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E:\PROJECTS\Excel-Dashboard-Data-Analytics\Excel-Dashboard-Data-Analytics\"/>
    </mc:Choice>
  </mc:AlternateContent>
  <xr:revisionPtr revIDLastSave="0" documentId="13_ncr:1_{435717D4-14C3-4615-87B0-881C319669A2}" xr6:coauthVersionLast="47" xr6:coauthVersionMax="47" xr10:uidLastSave="{00000000-0000-0000-0000-000000000000}"/>
  <bookViews>
    <workbookView xWindow="-120" yWindow="-120" windowWidth="20640" windowHeight="1116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_xlchart.v5.4" hidden="1">Country!$D$1</definedName>
    <definedName name="_xlchart.v5.5" hidden="1">Country!$D$2:$D$112</definedName>
    <definedName name="_xlchart.v5.6" hidden="1">Country!$E$1</definedName>
    <definedName name="_xlchart.v5.7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gency FB"/>
      <family val="2"/>
    </font>
    <font>
      <b/>
      <sz val="20"/>
      <color theme="1" tint="0.34998626667073579"/>
      <name val="Bell MT"/>
      <family val="1"/>
    </font>
    <font>
      <sz val="16"/>
      <color rgb="FF3F3F76"/>
      <name val="Aptos ExtraBold"/>
      <family val="2"/>
    </font>
  </fonts>
  <fills count="4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theme="2" tint="-9.9978637043366805E-2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6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5" fillId="0" borderId="0" xfId="0" applyFont="1"/>
    <xf numFmtId="0" fontId="4" fillId="0" borderId="0" xfId="0" applyFont="1" applyAlignment="1">
      <alignment horizontal="center"/>
    </xf>
    <xf numFmtId="0" fontId="7" fillId="0" borderId="0" xfId="0" applyFont="1" applyAlignment="1">
      <alignment horizontal="center"/>
    </xf>
    <xf numFmtId="0" fontId="8" fillId="0" borderId="4" xfId="4" applyFont="1" applyBorder="1" applyAlignment="1" applyProtection="1">
      <alignment horizontal="center"/>
    </xf>
    <xf numFmtId="0" fontId="9" fillId="0" borderId="0" xfId="0" applyFont="1" applyAlignment="1">
      <alignment horizontal="center"/>
    </xf>
    <xf numFmtId="0" fontId="10" fillId="3" borderId="2" xfId="3" applyFont="1" applyFill="1" applyAlignment="1" applyProtection="1">
      <alignment horizontal="center"/>
      <protection locked="0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gradFill rotWithShape="1">
              <a:gsLst>
                <a:gs pos="0">
                  <a:schemeClr val="accent1">
                    <a:tint val="77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tint val="77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tint val="77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gradFill rotWithShape="1">
              <a:gsLst>
                <a:gs pos="0">
                  <a:schemeClr val="accent1">
                    <a:shade val="76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hade val="76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shade val="76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gradFill rotWithShape="1">
              <a:gsLst>
                <a:gs pos="0">
                  <a:schemeClr val="accent1">
                    <a:tint val="77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tint val="77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tint val="77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P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gradFill rotWithShape="1">
              <a:gsLst>
                <a:gs pos="0">
                  <a:schemeClr val="accent1">
                    <a:shade val="76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hade val="76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shade val="76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P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cuM60uarOOpqJuKnDwlwATv6/BFFSt7tssuuc1znhiG7ZO77zmebu3mx+WgtFmGWpZrShD0R
re6oboOCkPwSyExkJhL/fmz+9RjMZ9lBEwZR/q/H5s9PTlEk//rjj/zRmYez/DB0H7M4j5+Kw8c4
/CN+enIf53/8yGa1G9l/EFGS/3h0Zlkxbz7997/xa/Y8vogfZ4UbRzflPGu/zvMyKPI3no0+OniM
y6jou9v4pT8/TfMijtzZp4N5VLhFe9cm8z8/Db7z6eAP/pdejXoQgLCi/IG+CjvUFEI1VVHF5w/5
dBDEkb18TJRDSiVd1IiqLz6roa9mIbrvQM8zNbMfP7J5nh8s/3ej44D4jXY3j83Fu5txT+h0+vxm
fwyx/e9/cw14V65lA34emG2PePTNNsnKfIXA74NP5UOdESpSlSzApwPwKT2UZEWiorTkjbQaegH+
dnLGsV/146BfNfPIm9/fH/mjbBY9zlev//vIy+qhSmQm6kQbQE4OZYVRTda15XTXV2MuIN9Oxzjk
q34c5KtmHvKjr+8P+dW8cOZZMIt+7HHGK+SQyIpKiTTEXQE7VF0SibRYCCI31XckZhz8QWeOA4Nn
PBuuLt6fDXdl5s/b1Sz8/ZlPGWSOLsoypPrzB0hvCHyqHMqUEsrWK2A19GIB3P3v/5X5bvvmUhzn
wktPjgUvD3j87z7AMrgtf8yiFQa/D78kHypMxkdUBrgT/VDWJU3VNTaqaLeSMQ76shuH+LKVh/t2
8v7T/bZ2i24hdvYHOqQ9EyVCdXEpXoZ6lh1CB+uqrCpL6CGbFvbVYs7vSNNPOLD5QjwfNp/x3DBP
3p8b3yK3mP84OIeN+yMOV6j8/ipQ6KEuUwY5s0ScDRaDQA4VRVRULJKlOoBVusmR3ekaZwrfn+ML
/5hnzbHx/qw5KSN7lu1RMcjaocQkTWFsafsMNbSkHyqiKur0J4phB3rGebHuyDFh3c6jf/Lt/dE/
LWbBPrGnhwpRMOeZPKaUJXK42AKw5XLgrKOt1Iwjv+zG4b5s5VE/vXt/1M9myT51McUmQJElRdHI
WudumEIS1Q71fmNMoKo3pc9WMsbhXnbj4F628nCfXb8/3NdwXBTxwVf3MV4B8PuiX4K2lTTKgOrY
VBdU9RDbYSJR7HufP9xc35GocRYMOnOMGDzj2XH9ASxRcxbNfsz2xwkVWlajOlNXWhZKdmP6CzqW
h8gkkSlL7wSnhLfTM86EVT8O/1UzD735+f1Xwu08e9in102WDyWFypLEXtxqG9ATEfaPJFOdvOzR
NgXQdnLGkV/145BfNfPIf719f+SndpsU+5vzRIUVQ+D50V5capvA64dM69myUrTclN9KzTjuy24c
7MtWHvXp8fujfgIP8ME5/tkj8nCtESBL1Be5voG8hI2xpMK+1BVO265pObj9DCm8WAdjemgce647
xwPuKc+Lk/P358XVvD74Zz7rHXFvvf2vuf0FWcJCEEUGGbNQs0PhL2nkkFE4iSSVWwI7kjPOjEFn
jhWDZzwjrv55f0aYWYywyR4VsIzgitp7g35if8IpqiA4I/H25w6EjMO/7shBv27nYT/BgkM4iYuo
vGr4fxp0uc3cg4tZ5O8ReA3qVZHhgVh5mzl/kHiowfiHe0JdrbilI2gXUsah33gLDvyNJzz8Fx9A
/FyUzTx8iMtsj7pA1g81TWUELFhsvIbuH/UQcRmKaMCKPdKQDbuRNM6Hzb4cIzYfveLEB/A53MZl
4Rx8fsrcxz2uBYEgIKAjIoMY78D+R+hXZJokE10ewr8rHeMMGPbmWDB8yDPhn8/vL40uoYjbfJ9a
gGKXhZiYvDT1xT70xRlGGsI1KlbMYrEMubELQeOceOnJceHlAc+By+/vz4FvfjZzo/kKhTFL8Nds
IUgj7AckRF5GHZ9UOiSaxKikwDjtPxBWm5uxHegZx3/dkYN/3c6j/+0DzP+vcTjbawIKjCAdHgbI
maUTbuh2JvKhyhSdEFVaoK8P0d+BnnH01x059NftPPpfv7z/3D+eZ4B/j45nRYKulfR+O7yAd4i+
JB5SJjJRW22IIZs25/4O9Iyjv+7Iob9u59GfTN8f/as4q2f7BF8/1CVKsR9euhs4yQ8zFHF4lRc4
28kYx3zVj4N81cwjfvUB5vtf7ryIZnsMPEoUXghKdXm56+WVrQjvtKLC/0y5mb4DJeOorztysK/b
edz/unr/mX4ZZ/HjPr3+UKJwKTCk96wivgMjR9CQZtgnZK2e6pBDm4JmB4LG4V935OBft/PwX34A
JXsa/Yij+V6tTEE8hAJV4e9/+QxY0DvgRCgBTefdDTtRM47+RlcO/40nPAdOJx9gAcwe5+CBOzv4
H0ffv365/J+r6bgHc1M6VCVNgkWz3PzCotmw94kE54PKKNsIBW+uBIhr7AIvV/S9Rdc4T179AMeZ
V895/lx+AK/E3cyt9xkKJtjjbjBBIpz43z7eONirfhzGq2Ye2ru/33/qG/PAdss96lxFPEQmj66o
4/srGPiqRBjyThaOaBHOuM0JvwM949ivO3Lgr9t59I0PYGMeZ/P5PhOd+3RPXaEq7MjBDIeYgdUP
MYTN1fOH29Vup2Mc9FU/DvNVMw/58UdwMCO7bZbE2R5dCtIhVVQcq1hbO0MZDysICYlAnmrKcLLf
7kLLOPIbXTnwN57w+N8efwCBk806N1jh8PsKVuh3rc8fcejRFJB2uLD7V9FfPB+Imq2UjENvLPtx
uK+aedCNDzDprx03cJMEjrR8hcHvIy/BlyNrsghf5UKWcxtaCB3EgFUVebirQReBlR2pGUd/0Jlj
weAZz4frk/ef/JN5FM4yfwXH7/NAAQ+IqjJpI2tnw7Lp1cFz1gmnZXegYxz9dUcO+XU7j/rkA5iP
1/F+w+n9sRYJ4lzWlkltQ8GD3FkJwXR4FZYmDj/9t5Izjv3qNTjoV8088tcf4DjLbQLn/f5muwxR
32f1r73Dw0iigLxaRaYwMH8SStxKzjjwy24c7stWHvbp7fuLmWvsGkt7tkctS3U45gmiJsrQZQxX
jo4HsPVXrgbOlbMLKeOov/TkgH95wGN/fff+2C9PE9wWs2KfyhYMUESqaDgnMbDsBV0/FBGvkiVx
adpzDNiZnnEucN05VnBPeX58+wBr4XwetbP9iSDYNDhLB4/NUOZj44X8EopjRS9RxU1bcysV4+gv
u3GoL1t5tM8/wIb2c5kX2T7j5TinojBNREx8KHj6BEK4GRijL4nlm4DvQMg45OuOHOjrdh72zx9A
6FzOm72m7ROc2KJUge24FOucosXRXYgjBKvwn9XaWtj22ykZh33Vj0N91cyDfnn//pLejIM43G+i
OMKzMNhVHeb6hhUvID1TFxmDVbn0mnGg70LJOOwvPTngXx7w0JsfIFJ4jcMR4R6lOjtUYNsQdWXQ
864EJiI7ivXG5ZIBnCNnOz3j8K/6ceCvmnnorz+//6y/jKNiHs3tbI+nhGTMb6YCYJET8jB6JJRt
gJTnpMxORIxjvvkCHO6bj3jsLz+Adr2e+W5e7DUSomNHhTCgzJYhcuxVNySPyg7hWqAUomft4tnU
srsQNM6Fl54cD14e8By4/gCuBLObPzp7tW+QHIujPyJy7xcID0U/fGw9+tjxvpxg2WTADvSM47/u
yMG/bufRNz9ATv5pNt+7J4epEP3qylcztOr73a2mywrOhY67cnYgaBz+dUcO/nU7D//pBxA/V649
36txD6cCcEXwZOlA5qpkAP1eNkmw/xcfhG03J/8O9Iyjv+7Iob9u59G/On5/xbvca3/OZg8H09DN
9utfQOYlMCbYvq7KYgwUQV/CQddlJq3yMrEh2GTFrxI3zpfxX+GYNP4lnmOfP8B6uZgV1T51hYLC
Jgi3yOwnuSQyirv1td0kKPFN5mynY5wdq34cA1bNPOQXf73/IkGi0T4RJwShXRxdV5HS8PwZmkca
rCeVIv6lj+/LtlIzjvuyGwf7spVH/fQDJBBeuIVT7jdRHIEt2mdMMXkp/Id2ERwUfDB9JyLGAd/o
yoG+8YQH/uID+H1O82w236ebX4S9T2Qkxb6cftjYDqCCIdIYZG2Vu8Mn72wnZxz/VT8O/FUzj/zp
B4hsfQ4e9jvhcUS3lzAI5vZGT/8ZKGAEFfs2VWIvh+g2ZfwO9Ixjv+7Igb9u59H//CHQ37MlimNx
b6EP/wQ+OM3+rATwD6dhPwdb6fkZ+suOr9BftvPoTz7ANuxzFs73eyoIZx/gScbcX5qXQzcQ6mcg
lbnXwctTc5w3aAd6foL+6kV49FftPPqfL9/fxDFnOKC7VysHBafg2USVTnVo3kgi5L0ko1JhXzd1
U9rsQsM45C89OcxfHvCgn5+8P+hHbrRfz4OK5LTnU57KUpkOPQ84jotSDbq0qtPMC5wd6BnHf92R
g3/dzqN/dPr+6JuOG81WM/D3k6ZQCUzpszGl1YF0TtUiXxMbKZifnJzZSsY45MtuHODLVh5u8wOY
85ezMnMLd5+1rwUUOSIabEcct1ro0KGoURDm1eAJQirJ+vGmwNmJpHH4N7pyLNh4wrPh8tv7z/rj
ct9n4XrTca1EhwyAmIcOViRVI4utLh5vMmAbMePYL3pxsC8aecSPPwDinzO7f+d9yhqhr/qOtBAd
TvzehoQ/c2DXCyqeA3QG6BcznxM6O9E0jv5GV44FG094PvRVl967CIxRBqh2uk9HDiKMqtiXv+O2
VdCzMuuPgMpcSH0XEsZRf+nJgf7ygMfc+ADu5dt6/mO+x1xNBc79vrI+UZYn/YcpJH1lbIJDEQxK
YfEZypvt5Iyjv+rHYb9q5pG//QBuYjNGTLevu7lHEwfeAk3v6+uPexMEhvQpXZEI0jYXUkcZwr8b
TeMs2OzLsWHzEc8K8wMInqt5ss+sWXgVCCp+iWs7c2hosr4uNja+ZFUXkttlbaVmHP9lNw76ZSuP
+tUHqDz7nFo3C/Yp7wUIdihVEWfMVxGrgdpFKhUq8IsoTUtHzZ2dSBqHf6Mrx4KNJzwbPn8A6+f2
ueLUOY7G7VEQYa+FpCmCKT6e30A0VB5E/jg4NZRAO1IzzoNBZ44Lg2c8H84/gBC6c2bufp0NyCJB
hWUUdqHjpa9F+J6R6tnf1DJkwi6kjHPgpScH/8sDHvu7D+Dnwa48mK8w+H1Pg4BKGJqKqi8aWV0x
NBBDgoazo8hvQAFCzv7cSsg47MtuHObLVh5w8wN48r8d3h4e/OVmthsdnOb9tM/3Bz+qj1OiofaC
ujqdMkS/33sh21bCafRRI/Tb7S+QNs6QkZ/gmDPyDZ5Rf30AH9z1PCv3xxkBqQwwTVHtaBlYF5Hb
sxFpFDTUI8TlXApZXdPC5f5sI2ecG4teHAMWjTzm19P33wff9om2+zRIsevqDy2qYr/d3YS7f4CN
GsK+qw3DiteLtP4dKBlHfN2RA33dzuN++wEcoKgZMdvr1X9In0JQHbiT8WwG7RBXQUk4cLFMs+XU
8A70jKO/7sihv27n0Te+v/+s/5aVdrnPymsCRXlrDUWAcUJrOO2RUSXiNk+FiuNR9R1IGQd+3ZED
ft3OA//tAwCPSqDFPk1/5ZDh0ArMm6WMH4LfixwZLgrGh1m2kjEO+bIbB/iylYf78gMk71zB45PN
MNVXovb37U1EclFgnKICzLi5yaBVsSHGoYqlvcNZnTuRNA7/RleOBRtPeDZcfQDDBgrO3espLgHJ
aag6iBq/62zZgdSRUP4OFQdxYPcl9LsZatmBoJ+wYPUmPANW7a/g//z+0v581s18Z7+nWmR2iHLi
RFfkpTUzjLng0iENOWyourbwffZp55sM2I2kcR5s9uXYsPmI58T5B0jrmQYHt7Ogmv2IsxUee5BI
iKVjD4ZEBmmwCASGo0XI6qGvIi87kjEO/6Azh//gGc+A27/efylw15MspuTvswBJzP+5i4W7mv15
9vC3tvMXgL9cVbsvVvznOt55f7t9XgbFThwY8Y3sixX/8Q3hvr+3ePELbHpVRHRfTEJS9H+qp46u
lF/gjombveL/OpjMw/gRp8bcx4Ov86R8CPB/4qcDXPu+TdtzFwLdbE6cnz/DNUGPzb8gYyezYjZF
Wk3RbvR8++lPui6ttFGVuJhypz/+/ET60/tIYXkZfWDdDW5+5HrNZ3nx5ydBVQ77OymRkkOwl1Jg
vHw6qOeLRziUiOs5ECrRcIcKNlMYK+qL9P75CRIFX1VwuwQcPTA9GSJaeR9TwyNEuZiMg6YKauXh
TjRV+7SiD+W7WjuO1ngs/z6IyvA6dqMixwvB95ksvta/nwJbCsdiZJUidIDKwbjCDs8fZ19RTRLf
lv4rciu7Crw8nMaWKkyTrqwnch5qrkG0wDXKyAkmKaJBZy3RbplY3rrUj6YJ9ZyzIOhEw5dV90Rz
s9RwCsaMyhPYhRo4D22clWeOk+pmHqXnUuk3hitU+hcbeQZnadAWC5fpAveR94AVPngNJN6gphR8
jkwncl/cYvgadSJLriW54TSIrcwU2jKfhJZ7rYRibgppFRqlJ9XGBq9HxoRpz42JcKOMTGeC7AcZ
x6qHY9qKIBRRG9lTKxH9CdWDJ6JF/+hiWE/eHojnEVJbBgP1L7/Bo1JvOpdZgT2V5eCfzLNDk4X6
wivxUwDHxsAgYn+NM+6UkfvnG2MUJXUjp3DtqZAIzMjqvJ4IRZZsYVN/fJDHDJ5J3BvxfDzluQTY
5jCqk4hxl4TCJGOlPrGD4DwO9b8tVznWy+y+yspvWS5NNb+QjrxOuglZs0g6+Ol79kzZnO/AUsG5
VORL48pqChfq8D3VuJL0xHOFie7HF0Fc+5ddQVLDrwppUtW1br7NOqn/vVfjIR6Kg+EUdfw0jneu
0tG8iyxr4pRpa8ap++CEdmzkNusMK9C+RLqSG5ki3yil91Sp6e3b46Ow12sCEBxRUHah9xNoTB++
MI0aQe5ky526enKWKOlVIHRkKqvek10m3Y2vKjeuX0fHYZVQI9OCB5l6T9QNLhJSeIYTJvnEb13d
iMXOOaJOJ1+XMrtKXeUm1MILJqhXnec/ibl8FbnMn8RtQI22FhojLlPPkHzFOgv13Ln2JSkxUD77
RxUIrpmJ+Ke16E1HfWpEnXurSOk/vqXe5Uy+iTPlhokYWdbsbx6tA1NVvAct0XIj7bJ80o9WF1Zk
9GSggHFu2JF2V8cxNZJGupFL+8GSJGropfidtZ5uVP0jxSfKrWg1xVQlQWYEDstO1LwhpuNhqCCP
ElNuiT8RWrG7kbOYTdwcP51U4YXrkRsvZ9HizYgnX7ZV2p7LaS/zXMGfRkLdnIla6l+6fn7vRzHe
SvOa7jLqQrNuajYR4oJMUev6KqV1aHaK+l3Q8ujvQq+tSVvkuhlLQE4IHc9U/IrijXL9mFixZ0Rp
+KAG2lVTsSvFK+ITP4+7y8Av9aNWYXeqpTYGZHh3yRK5MjXHSUyF2u5R5EbVBJrnSlIiapBWj4xG
0Bqj0+hN4ocPfkv/Ii4hE13L763QCaahBhIkN2q/9Xy1tOjCKzRmBE3gfCl1axp4mmSWCctNJQ7F
SZXIwlR2MmrIeaebTQ/yM4yNnHuGx1I2cQq7/abZlEzFGCC0NNaPIinSj1tH1E3male6E+jHSta2
x2mrMiNx3Ac5cj2T+kVyJBIAbOs1meaC0x3VOe1O4li5iQNVOY8ZpkLTNcp5DRgcNeyOMh8jeZ3e
Xlq21RipQP2J4qfEtEL8aUVQcWkaPLE6uSeOdvpMe2Br0bEYaadR2FVm3HSzuiJPqiXcpU2ZHDke
lqvY4SWr1HlSW7s78u2amHbe6iYszmpeulUxZV6bnvhVcBOqbnzM4oZMXQq6fd3tjnQrv++8SJwo
nupPXElvjCCo84mUAyfdce0j6kXtcZRjCWpRcd8pmACC4j4Jthwdx212XzSaP22YGhm1ECSmFoKZ
UdZAvepuYga6dKNLCTHdCpQJXoreVnTRLxqxwg/XJb5kJWjul3vp+JnRVtQxKkHODdmx8NOlzow2
9J+UCoss6FCsKlOvnFq6JFb9JRX1u7AsPcNvcv8ypZjwHeT2sWuR3Chr+aazKt1M84ZNGFOvokiq
p1HgakYR6VdSS28CDwuJqPYD1QFMG0sYw8ruFRJfyEJyLwhAqtXcv7VcKCdiDYZJHV6T6I5w57lq
e+loTmvIvuWaStUvUa17rKikmg1jd2LX+RMrFO4QMmuMvoXa8VORBw+RjSWrydpd7kjCtBe+RaH5
kzTP7r2Q3GRugkVLsDiifuKLlhMbUmbBABUasyC1MkljITKoDJHRaVlzlrhFc9aECZuEqkCNzhYL
Q9Jk54oWZWeZsg12ajlYo+QgUhQE71LsQFMdMCzRJHhQChVvEDpVYridfSSkaWlmVRw+hp1z6svM
NfUEKz73svtMcx4qWt5nYXYfxD32ckxMTc0glDXME+aA7pg5T4GbdkfP61RItLswELvj0mOuYbel
jvs7s/gkYRVWha0AtwqThFXCXdP6mFyCfqb7QXLE4tb/Wsle8FelWa1vipbXHge6NRdrQEsaKkwF
Gb0skdwEfkgNqExrlntKYyi92WfpvWhMG+mCarHgGn6oSMc0r9MpUbT6i1SAl51dNteMQgh6teRP
MxSNO5UjWzfqDFPbSou8NcAU4cR2MzYJMmHWNrZzTVlITA/y+6QkEPi+Et+rbiRj2SBN7EK28uRI
sjvyVepcq5/QbXZeaS0kLfWF0CgcQYwN31HQUyqFk1AGyZJatse22IKItoKkD+lN5hDIxaaszMJP
fNWwXC//Owsc54svRMFUyZQZiq35E1kK80mt52xCHCreN7KsnOdNmhxZqZh8lwTWHLPIai+FAKni
E9FzHnJb8L+6ojCTUr90Tdfr+eeJQWhYSSdMSS2RaVWn8o8k8eMTV6KV6dtYLFWgYYXbdjBtWpJP
LKlmR1paife1Fzw0DdRzL5ySGDOYQmGzBr+bVNn9s1qEOXnT1hmZRrmXmLnY60Xfys7D3tgImXJF
O8zDSMMySCAwaFfhhUIlO5elQjDzvP6iVIX7TxxBgj/LCN9Vr8Q8iW6FyHuwg8Q6S2xHMoqYuEcQ
8b1OCe6CKg4MT9XsSS+Pm64kph+7T2VCrhNaXmax9ig7wfdI88/9VnCMroOVkDcObIso1I+8SiRm
5mLBEYi4o9K1WxgdgWooru8a1A/b8yYV/Yu20bBRsVg2iUXNMrDoTolf3Xp5FR6RQCwnRaM016SG
DsnrvDmLEoh1WJT3LOpfk4g5BsV6DPy0+6d0dWwRnQfXBn5+5j4lNr4tpf2i7Q2MZ3MhkrL7VvUf
Ug9oMjenU4VV8RZLsd+hDA1FVN+GE1tFnjUu9tV6O27DAKchtnpR0znTgEFWqZpwV2MkCE3vqXYz
Ynau5ppEpO6WcV/tnJBJgDtloEg1nKjS+rs8N8eNEy1Rc5cJE5ypFaZVEMJ6kNTTTrOfvATLGhL/
6W2bVHv1qn3yAo4HYVicm5MpZxOTkkZFagXCJGqxHJnoy6c4a9TdUEe3p3nefS+Zdpp6EHdhIB9X
Frvq7RzSQdKEekXMooBlKnVQBr0yF2vo5k7GIoaWaqn/0DiQ8SEmdxWx09atJrmnZacxCZ7SJLun
CVRw2cHg9uhNwyCA9NxPTNdNoJ6hjwjS+qZVId8QGTZNbwcJHVRaCOswFzFtXALplQeYnE4lFjAn
YE0/GxtVluhmR9gdy8E7AYLT9zPhRKoh/PJIuUo6fBMW/n3jSfldjItsXSOvvWii21AWnQX9shDZ
2AzYNSRW3YrCtGmc1geJmW6SOsGKD6EkAgJxpeut0Fsc+QQ29EOp1v6ktwOom977aldMYdVZZ7an
dIt40c93UK/2cMj5QRwexVJRTw9+A25H0bRRXuaSLUw0rfriuNqkKJwzKlc3lh9oRiJFAYxXVzTE
LJjAgL1UC+EvSUvvPdk51vwoMkIZBmDPMbDeM8UsnUZleuRl3a1d+55hY6dvOnl+ahXio8IKwaCW
8DfcI7dKkp2nEkuO0kY5cwT7m5SXPzwSnEi2Zhv9xqUKrKck8wrTCd0z1U5h1wdVc6UIhX8W9rMt
sqDpUfnmtO43e7ULKdsLKcWTr2gETnm0FaZhAJWaF/6XliVqYGQuDC0ce8Y2I9Ahw+u8M2vWhkaY
+I0pJB2dlgI5e14lSyfX9WLpL1w1j3HSZq7tFNyf/30Xh/jv8y3a6+88O3te/rp0H7M4hznz5reO
53GffJXzX+qpWf8WRl9S17vZBn+88rmtXE6jDrmfPNzN5YYbrjbESf/7A5fblVuunYy9B+v560tf
G/IvEY3FKYnelQXx0nvNlr62/hGOTuBSdDirej8wJu3S1ybA2ab3lXngOkJyJ5xIEIFLZ5vQF+CH
Hw5yVUR6P+5b/zVvG7d0cI4GlCFFHcfENNTqU7il0ymBhikkJN9EIQl9w1W1TJs4giVNLcVRHojg
2peFa0XECEnrR0ZZqdj/ZQTWlK52tdG6jZeabtjZF3Wm25VB6jD6yryuqE0hLK4dMa0zM2NJfpnk
ovPQdaE/qEOw27zcbdJ9SebRbYFriYrLWfL/wcyDJ/UNX+/UbpNi5d7uZ17/9cXEw8EEzB2cyoRg
wmFvTJbVvOsvoUXqgMZQlxH+F1GBD3E57ZDOjSmqwLXHkF+Ab6HTctb1Vyzp8GLibuH+HO0vuniH
2hZncPEbKPSFyQsXL+xtTtsyAdutTFZtiCzZYA09CePgLEkdw0sTQw7yo9T9JV/ickRoBgmjIk+u
D9dvmhRJ6DAngwFh+ho7p2J8DFfsFqtFGvrVnseAwYITT0AQuqjPxtscow2kJMgiyzat7NHJvwQW
NRw1OU/UxLChmmTxKiSxGbZbbJfX46KMNTiNBEwMjlqn3Ap2y7J1fBHjRgWd+FZ8LGTSVWyzcxVW
IbWnjZfckEA5ZuoWtduz6cU+xAszGTVNqEbhugSkhBu4YEJst3BPmbEcW0ZTZdiYask0qKq7mNJ6
okmWsgXkVzMHQ6JgLgHEyK2Dq3uIsVspLLRLDJkn7UPeNNWZ5rHCcErhuhK1bxkE7tc89PwtfvWR
YXGVJM5y9lWSpecb9TZZKzZVqsWu55hxZ3uSgR3Sg2+V+dRq/NPar+FpP5NrTXjcWM1LsbYZCRk6
wJ/xxai6TJG8jEKdPGNhVgip39qeGcApQs0Sm9a/24CFzdHb4wwd0ItxUBgL1jQuBgcrueWo2oGa
5WnkmVYeGGksHTXExz4nOq9bewuQwwBFP5QiIvSE08oIj0AucVNGtStcI5YSDzu9Av6Gq4ZgwXdb
BnmNWz8Iqs5SRkWoWe59ki4IYgmeDtPN3CO30CzsuppqS9xg9E2U/nZdZGEhjsYNEjahl5UV9czM
ia0joWoSo+mSGfVEZ/I2e8ZGklHCGMVqNMTfJG4k29M9gjWOaeCIsP5bs4gDE4tvywuNoSYriPEh
KIB50Av/zTmuxR6TCVw9pk2cO03JbtNga6xldIy+1BQUU2++cK8i1FKZiA04U+VSZvoWJdeBlcYn
VRbfdmI4saNa9yetVFYTKuj+Saa3mUmiUvxKskoiZlMoxbSx2njLu49AjCtMMWGIxvr9LidWQkGi
NuIfHpzgCDPajpELgSFn2ZaJ2Zt0nMTss7RR4ZIhKoiaUNw4hZhIRe4Wvkmb+iHTtebILrw7UQ/g
mfEV+F7EeK5rsfpdCW3EL2PVzQySlvmZq8DNkNqpeyJ7jXKayolZaiV9QpAsgy+POpNOLMUfb0+8
nhtD+a4glZMR3FhPcXSCcjMCbhM5wBFfoNLeBs0PzboKTHhx6Le3h3lWjK/GQfxYlSWNwafACQVJ
7yrdb6gPR6p6ViZVfVSnYXPFYssTzCjLq9RECE7TjJY0tWrQJjspfVJOM8G2j1vBj9WpGKRbhOJr
kQ+7SYPtDYuI4ZgVxyoEmYiImC2Um2CbLGvt60avZn5xUiqnRVgLJ1EqCVu028g0xH3eOuYgarAB
dg4IVQgjiHvJN1NZmyI4ERgoHXRmxcViI/fT/fLIMoROgTRB6JHgejVuGTZukneimPqm30XYpRah
VR+FMbO+vs1YfhjkCUBHQ0RCc6I+CG8QeZJApDLE/ElaW/iiO9SalDXJt7wMr734UXoqNrxUnR9b
NIwcvEyckolDbc0M4k49JxVNp0GYlVsmBs8kfrz++cZ4CBK5dlXhrZTsUpbOu/QvaRtwo0NQrDkU
amIayqsMh1BjscwKHUPowYUadfCPukYsh9ukUT+FN9ddn8eBirtYdrhDHttQbooT3y99hICw7hS7
vsipoB4HVtJ8rzSnuhLFLJ/leS4euV1qNGFznUsQjl1cdvkWQng580wHDlCj0qyE5c+/bhO0UpQz
OPnt3DmuIiUzmFVC/InKtCBiNfX0eMuceZ7hr169z4GhDIUkcFJ+iDBTaty8E1W+KWtlcywnoXUT
lk1kWCoNjM6tvFsr15VJ61vyJKXVRKUCOWr8PmZsJ6boXXVRekK1G0lS0zt4DhfHvn66QEcmANJw
4DWAeMVdfH0K9+YcUzoZ+xO5BnlWnT8KjPpHMRxuJrGsRt2C/rax+vW1MZ9TRmOFeJC+bYr4t0h/
qK1+1LjxllfiVd8zkzdeiUNcVMPaqTtY7rWtsws7Ss581zJrVf7S6u7XljgEvvtypmVxMPllMYQq
f/3uFbYabHdu5M71C0WgGaa5KpRGk6n+eUbYNpnK5ZHgehVoL4KiC9gM9a+pcThCB4uF7RKYNaED
n2wYnrTY9hlKLJpKoh4hSeZbXNsnuhWdVaWDWJazRTC92gjCdEcNTziLUB0FRwAYJwltIcyajsmZ
2dj2D62QrwIa3IqxiKSp0PkiZcWdWJJJ7sKFn1mnb4P8ahZxY3MztogrXfTzCp4e+lhXAQImbh/3
3DJX+/yzocjihuFAlpI6Tmts5c20bqeaVp5ogjsr4OYwVJKcqaE99av2NA3KU6oJslFFkYOQdnX8
9sv2M2YgPXoqkK2DA7xw7OECheGS8bU0F90crC587zp1qjNXQDhS8m5pYE2tOPxlAYnxejkA5zaW
kSpz4LI+AkobJTMdFY53WTtummiiYk6pylFTxf83IONcOd4O9zIRbKSGr+cIVZXnNniZ1vqJk7hn
jlLdIKp/FsnpjeTpl4maIXGm0y4ShNuNpGXEaLNtMpo3wPrZ3J+tw79wTCIuM6TCd7W6rAspNTsn
ksu7IieQUZ2Qa18EP5WzvyJa1sltINM4PWqCKlG+vs3kV9YLNsKIQEFgwJ0DUDnrN8oboSsK2J5+
V18AZduoVOcXPSj9ZhsKSFFwfpPBJce9Y+y5YUwaMTOTJviuKKVpJ841K/SvqhjfF1a7xb4cfaWN
4frVtSHqa9+hnWN7mekJbml0fnrWVOXt27D1K5BbG4NX4mBrmOzAW9VlvWZVDLXOJnWkTSsLqxEy
YcsL4cjZq/GwMUYVe8hb+KFg0HBrw1IE5gShIxiZmopmk7dEmiilJGRPZae2gSEFAiKJuSr41lQv
rPg2xtZTMQq1VBCC7qyk7ZAh5CmqyZiXfGG2VTp/O/b/oe7Lmuvk1XR/EV3Mwy3DmjytOHac5IbK
ZIQkhACBJH59P+SrPideTtv1dZ+bU7v2vtlJtBDSOz0DacRvW+qJ5CTtQmmfKxutH31QJ2659pzP
VrjJVbC6K/s6TUNNyliF/V0noxVVG6HL86i98dmb0vnAxmE8p4ntMJxOW/+udpeRPWbe2ngIGvN6
rU12n1CaVlPiJI/QdnUftE90et36k04PVmfOFy+D5mcP9LgHqNgHhedNcZ3H62I+udpfUJCsqb0L
3a47mjiIKnfw6+cWafVzwxt54/deckuTSOYOSEyHkIFWE01reJyYyTRges+zRUPWZihNH5NCjaHL
KsubJt5bH31oIVDND/taBGjDxox94ywddy3MdU8C815dLZFLMPqcyPLZlZmv8gl0nyHLaFvge3tz
fQR8H5yZojvuKwJ+VF2fBo8tO87A+PGHMX5yHbaOh8h67rXrifBDZrqgtHT9GLNegd8n1FGvZPJL
Nqa7aSagOFBRH70pS4ra70mlNQijB6eve/19irjtCjX3erfMoSq7oE3uxkX5Z1UzOVdd1AW7Ge+z
9Kyzzh8bQByPkTKTxkCqlVFpwNrsjksq1iuPSfCKB7/DxnWV6p25zZ1xMHkAROOsO3vSIQC+Vcw5
mMnDHiBc8jnu+fQ8uiqo7DLeeFMDqoxcS+La4dwZ2eU4lzw33DyncYf6njDALy4RTp0P3V5G9uS7
2slXHsY/ZWdBwotFkzO68tJpdVwlayKnwg+b4HbofHb2Esf9gPel7kzbut5NNqzfIxCRQBgQQZO3
Dd+YVSIG+QT1dJCJ52AxFrVseu63qVLvqKKhpMt1H/qFGNzwiU3r9yRo4y+UB+Lam7SsarH9wJbJ
49LH8tj2yeoVceMcfek/yyAco4JpMuQdaysJFsacZLnD2SM1Dc9j2R9B9QFOPYf3NfmV2Y3A6DbW
+Wyi/s6CDiUQlrx8sMHDGox9oVcrT4nslgJ/CGSZxOrTuKV7Z63TK4k/GtVy9u/aDFydte9tsc6k
r4Rxwdb1ljt4U/rFFFvvoDsMELi+4maoVu4+8GBYphy3rimiZht6LUs+BKb9KiaULlPUzYWphx+B
O9JqaLm8gR52PaFwYnccN+ynNrO7FkFMwlM9fl05vcJYztNFpsAg+pwYm+u6u+Nqfeyiz7Ku9Ozp
xx7HQ3zwU2L6KtWz2IGSNh/IlPkCF1OwjxqeOmnueoP/cXafw9XnpZvOZUyyMuXky+r73xoHx8x4
7pgnzuSWePXqgaHTv5roxB+nOmxLb6BxhQk5YSeFwDYsLclnZ9jNTuz/mFon3rXDlB3B+vWSqjFd
7jLvZpRh1XCVW6KBlmfRr2RpryYenQRpdtrKalUTLhALK5LGpgMvI1JN7vogpwReDwK46j+BuC/B
2vD83LPgoWk6Vm03dehjU/x9ve5DQg5hOlVizY6kC3O4y32NZn9nKS8V0gNf290SimKh8xP4heAr
tViOltzj6ufcNVOPFuUweXGlQlnFZj7I+UADMKiiPteuzqelLpEGNnqtVodFxsHToD1TCjF9Rhwr
s5i7y8m1zQmt7ogec32OU1WErZS55MknJc1yC8aQKRtwFcHtZQZ0Lkzyvnuu1igB/DsH5+IUjuF6
47IgHnYt6MB+nq5om5Zmnn5MdPiRNtGH1eX8kNK4Aemr7oY7Gaq6WhzqjVUs0o9Bgzc9RSG5o/Pq
9Hmq13U3j/Vwb5ha8b4DyfPe+u7Z9zgHDzhkAE8TBFJb/0wnj+Zds8SfXNHwwxqQm1DU1yCXfRJR
+Jn2SyHB/wRxIT3HIFxXyRQcGrsOZzB5h/vBSUBFzgzCK2jCbdEMZsB5aubMO0aDN3an0ZrwQ5dh
CumZeiQ5yYYwtwnyw8rrJyXAhKnTmYKgKwbwjGu0Nftsafa1wfWuV2d+Djs5uxW1rSUPAqqEc+Ay
s3eczrluYl7H+xWijislGHFKm65p0U5deMND/4Qr11ynaQ9K/tgUcsK0m9CN/ZR2+ep5P6bZPLmL
ieUJcEJYzYuuf2SJNUNeG1AN1yg686CT6Nc7Vuq4v3E18w4oakvHmBLdQpkye4LmIOeQEyghCr/t
wmKxBEziyRxaiGNUno11hBnjnPYFePTuE+WiD08uF2N4PzVB8Gv0BhQ4Us8VKtjKHeObwCU3GJDs
p3oCO1ODYJjXw2273OK7h4dZZnFBOemPnIfjVGhMXXyQ04b70UKZwsmooxxkqg73JqWf04ZYfpqI
sV4eRkMD3ruh+Wgzw3GhcUWjevDH4xgdaROMnzLDotNmQp3PrvCHIhWCZ1emidZiwHwix2F2aaEm
l+WgOLVgHIZxTsh6ILpZH9Jl7vGAclCPPFiWCLXQkC55Kki7y5pkPdTNnJQofH40biB+gOy9TGCH
y8+IVN8w6ZaYIapwKjOT2Q+N7+jDGncbr3+hSTnVrmmLqbbBrRPwDoTWxtgRIYZpXo6W+bmhaS9z
69Vg1RmnvzGJdcs+Cuijw8Ze591CzYFnc1L0GCOw3LjR2B78IZmnYmyy5pauQ/p1GKXemyxaM6SU
yDSlP6V6AlgnvLlc2myICh71T5kwBaXx5wksszLgTqJzfzHXyneOkRw+mtTrv7ZJpPY8XIedjB0v
we5pXalW69su7uyZiKTLWzd7CqgabmTiHIzoNSkNibp9Iplf4E81dx7o522RIFI7gQN62FJ3a+5D
bLJzRfc4RRRYx6BB8rJDRm9U1/Y5bZrmc+P3KFDqNkUM7YaDVILQ3I/WL6G1t8JMKT3ETXAgqSzi
1mZy39lAlK7IdIoJkflQh/U+WforL1LDfU+atrTozUtFQnboZkKuRaqPiriBh8liU4GR8WWk81EL
PpJqYB+6On0QUkx3WZ08dSCAgDwV7NZIThgEmgj4NmaRTsiW7nOzYhuu+LSwvURCKBDE6tuJhckh
XJe7rCMfU/Bjy87OKAgXtri5FHF3H3jLAk4uLk/eo+Z18oyH93Twee7EjnsKodW6Sn0yfebW3Dcc
FLLaPDk22OuEq+bAOWIMV1UUiL7Fv9jE35heg6WqxyDocuZ69By0yC6qPo5ruJxb1U91TiOnznKW
ivG7JmJ4UmBs3ktUunfDJFQBDpV8mFd5ZZ2lA5VTy/u2zaBXUGoP6n9S9r1kzytx9zOYcZ+lTDqe
Jy1mswMPP5GImjJy/W/J3P7qutVcg8DbyCprITcZk/kGgg299wweohe+uyOs/RQEfV+ObO5KbRyW
1wtvwF3nV03UR3cNp/7eCQBG8Sbu8mnGtVQg0FLtRGWAOPBxWMlQ0tYYloNnXdK+/RaPpIgXmTyP
SYzBgJLNXTenp7hllUzjHRrRIgZuHc69s1cU2Z8PQX+tvUAclj5bdnFKpkPspQJZF3TWzElok2tc
+hKcsu32FT2Jz9ZAv8L84SbhMQc6xCCriUyn9hlDL6slR5r2AfMuV0G09KQwY72PTewX3FPPhkKG
k7t2HKa8N263Z4GyTZGgBfkxN6DP6ggE4HAg+utYo+6J2uZ77Jsln+umQZk83WdZ/1UMllSL26zd
9TCOOkfEsAqnn7DjOHvzzSBRUhGlzF02iqZMI2n6Hc2gS4lnd4HigbkNMDfMBvOsJkslvXg3hECW
whbRMzHjOBRmrcWzHxDnOBqZVQsdaIgkmRBV0QAxtMtGDKGGtq981rmAfxWtvHb6LizATVW3Tyyr
l5xq1E+2HRCyGVj2Oz7O4cFPGlYCtGiXvGfmkwgzloe9c9sY9tz78/iBxkrwXaAzfte2SIoHUJqR
n9pZo+r0FEYuZayHvilxa8S3VWfZcEKHXDdXy+pLcW2Eb9ceZXwgugOL2uw+qzc6BhrKxpSzly68
aGvVsUOm59EUQTKIIckzZEh1wzqVAPmqTabKTDL8NutlLL4fMakJdkBXFq9srZsdI9Z1BfH1Osx5
4NJ5AM8aoNp+CUHpzkF6dEoC7ls1cxvYp3YM/bBoIo0fQJ1syoHVNLlUaZIzyDJQhgrWr08orQzd
B+jlzL5LA/MczIn8NsT12OSUMYFaKHL5o52WhFfaWPuIUT4L9oO02S8QVxdVLmEirxcakHMycfUx
i5v5y+xHtaia1RJzLemiT/iTnvNVN2nT7SkZ008Eahtb2J6b4DvIt9kZPUaPECxpENyh+kj0JzL7
AtzaNvNByHds+mlxGlHfEblMUAVJk7TXdJ7i5rYPrBuVCE0S4aiTkGRl6lr2xDuYUd9r0a9HRwwR
nmX8NSpwNiEIUFB2deiqcsDcY3DqmBiyp14s83yFyTMX4HUG2Z6xaJO5pLM6QISpSsxywE+XUcMq
ZOo6xmHMbm2o9A3g9m/ao1fC8VRZiwHKGM8RaswR1dgPPTbjY+tpci1Hy9FfeQIhcA4JRtYqNI/t
EkR62cv6wck+tu14auMeXTdFUFkLGdcFssgOWU4u5LYn4G6Fv9pm+DjSXVCfII31r9GHNyekzqVs
QrSs7t5zP0QMPbBpXG6qbgyS7kDWMoqKptXozpzJK2vij8i3s1tOfpte13ZNh51QXrWkwSpKbPQt
b+uroI0q6dqrYHwKk68WvOh19NpdHdj+FnKNgH8YRz+uDxRat7lYVxy7W0Wi/oMUUZmsZyzYf9a+
J3d6oV8ZRW3frB76qpu1foLaw4khvTNXdpqhk6QRhnF0HKC8Cr9juuEUerFhCxqkuJZTe00GV90o
tHCbWszBLsVazblXj23hGKVz1rr7xazurwkAwZxDgVknBb6MPD5wFP4Rw72zwJ6W8cpNsuAe3zIa
Pml/eJRXaRCP18ncc2RKiX99pAVFc+2o8NoPlOQu5PFT2XRuxXzvNh5oIxDN48zZyVoTb8ddVt+1
cWxzv51Jifac5rOhBXG++zHJQe9XeazWwkWMFeucU3DKN5an8rxKLyJGcAcDuV3awtWiyrBDScC9
XAKNPEbZOvAKoqzOAYLWZohvTTuMhYjJB+t2gbODYpGomy5yTsT3v2arNT9ANoUi03ckyxsdpKTA
gUQnk4j4m2AOJiyixwRmxOhdXKesVePOgdSv8nHnyiXze/CSuJ1uGzbUmN4ENbg9xMUPRpXGq3lI
wgdlzRWbG5JCtya/GOYek7HWqNfC2eiqb3Dibx3r2XyYycMAPpmsdBL+msJg3yXTkxrQch26TpEE
8ykSlwmQyVtPbJIs5OWK4Z48oABt7lUmdxGPQ6itSR0dfQ/zplW7wV1qp2nccacZ0jwYusU8hHEf
Qi01gSjrpbUup2Sq3EY9mFjI+PvsufU1ZWmCcUcbFQESc+GvkR+EeTch3okdSUTtHOfIuWFs8nY9
GU+6X26X0W5jtuw0O1Lezm5Yid71SjunE0SGal1kU85O5DWgc+mAzDg4EbuG4mNVpWocHKlVRDdy
GGcgC4v85tWamsKirD4lovMxPGAg12FyYJyCLNzcLYIhKqbtiqYr6Z85J5x+EOnqfsxqQECFN61T
m7vceeoZJdfQdrrijgnXosJTpj7O6TD6dT768+DkST3O62mJJvc6AJsqreq6nwSKBch4Et6sJVuY
oTuGUUWfZysTD4Rl+riSmDz1BPLE64n4vVOkjA9+1cQ+03e2Xhq6X32b2JMnm4dwiUGezxy9qjw0
Jnx2me10NTE0g4vj0xLf6pDHTPjqRx3G+mFCzv/J3ZE5e8j2WR5lA0Z9ofVKRD11xykVR+FKdUsd
6MEZfuV1PTipW2UebQ71uiSqqJnqgziHIiI4prAQrCxsBKN0R6fEDGKHAbXsonupElIbVEtrRvQA
abJE0/lFt0GIBssJzSTRKE0Jonvuzg0YRd6O1Cv+CYCzzHHm/RrXgK6JlOj/I9GSM4qn8BGD7/Mm
7z5AExdcWXeK7kyH/sebA6dE9tT01CjOH+iCM4Xxg9dPRecuaYg2rKNR5Q8Wo/aD4a7UeH42+uvg
fNMaTBzHDWuIxBajI85y3H17+HfQAQ7eb3ZUHMHBFZj8Be4ER4OVkB5s8UmNZYspl0X0jrOH2rwD
7VxCS9tCQO7gj4CPdIBZeYEi+mZQWbgAowB0oIqE+rLoPPrESPyE3lSXQJwUyEjhe4KqS/zl97rR
P34QoO9H2+/6A38hYF43Dgelbek6vnfHht12tpfvkBsu0cltFXhPwAUCygP8z8U2NspRhHBsIwnj
IhBe0XT+sFuTdCe6eDmqxRXvIIaX4O/vFTeAMsE3UUAsuoCxFFmgotYADEV359irbAqLmETvLHIJ
9GyLAP2EyQjA9Y39+3LzUFIKsPM2PmB7xHQZvVaVLRAnI5v9+2MI9UUG8DOMgiC7gNEl98PO39gW
IUbFjVPvqWDjLZvFcN/W9B3c/C9PBT9LKHJdD7YnIN2/fCoKKwQ/5QqLLegJUXSgwJ76scDtfWf/
XhEUsIEwVwGvBIx7fAn9twbuj9PnJtQ24JHj9H3O7kS9i8fHuqsk0oIYMRZvd2l0jL33zvxfHhBB
Do8IPhPo95cP2EIT0rg1GiI+EVGSaXCfTO3rQjDel/AScN7Z0L/cMZAroSqIoZHZFAsvN5RgFjty
i2OSsYZiKgtt5Rx61dtH5O+L4GO28FnBdroXby1yUSnoFlcs8TCAUANDR05C+84b+8vWZZAGQZmI
/dvoUS8fZQaMOukAWyfSu265F/pnSO5H/untZ/l9cf5EbHEusAyiIGQfcCy/RFDduO6YpGYofA5E
jLJPU6u/cSQyHfNTQOkZzJ1d4PI+53OdJ2N6YDS+9pO5wMDp0RfYZmcKbZH12TnR07+/jbiIIJ8C
I0/AJ7yILUR10zCjXsDUyesOUmAyv1gpjiOoOEUAMtHh7e3YXt3L3dhse2N8tMDDZ83wbl9uuqeT
oPclbkk60X3W2IKn6S0dszyY7UFbtbNk/K4Y//z2sq+pwZsmBq4oEH1tlPVX3E9/VQtE65h3l/S4
zhBUlvFzfWoPbX5n8l/QyeRz/GPMT7LI3rkyr89ZuNmFoicLPUSbSwlYi8pjYMmIoCO7PbJWaRQp
oim+r1X6zsX561JhBBUFIkIGbcPL3TViYP6yjUc6TJ4ZOn4QWrwRzf07OXC75S/fIpIRqKdIsvAD
fmXqA6MSRHCJGB4MtAQSXKpZAsJeKz0SeJt4W13+zm19RWOGZ5UbhL9JQfC2QRB6+WypjoMRLhAj
hBohDGeMt1fEY1vjBTTefZw89mXqp0MD6GRw0SUzzAkDdU8p4NK3D9Orp4eFF7R8UH1BYQEB4cUu
L443WbbRSqIWTxt86LVbAI3MgxHNIT+I91Q5r+7Mth7Et9AyYgDkBRd3JgKU5o5QMxcg3J7V1ZoP
JeiET2r/9mO9KmywzBbZNwI9Pu21qTL/LJ9EjLFFjG6lwMQdJhrRkBRgRt3LyHlAAdwWqb+U/7sV
/ZcrZmLzegBOWMT858ghW+AOIBrgHI7aUZhOvL3aJYEP/EQoz5EsISPD9yPwca2Xy4ELNagmRfaX
/Xzy4vo2mLpSojPGUKZvDv6a7Rrp7IgM/1n5/7Wy9/8jze52Bv97l7yPPe+7/tU3WTYN5fYX/9FQ
onLGZ+RADsZHXaGL8lH1/iPd9aIIXnh4WQhiLjjEm4Hefyl3o/9AR7F9ydvbhGLBlrP/j3DX/48A
SXz7v2A1EOGu/BubvAsqZArR8FYHo0L9bVmQXSYqn6tw5EnXnnsDnx8YnIlDPHq2hJqEfuzdQVZd
xuGNJARcRbQJMZdf+7MwgsL4p/71x/ad/4msf0rVLtLXP78GQS/NNhdApOuLEJB0jVFhtlAwfGTy
uQ57D8OLyPCHoOf1L2053NsW2t1EoYHPBnCI5kNnlf8znmsoBaea0SjHTNN9HGXQgd9g9GxyaoG2
5jJsAX9aQwnm2VzoH2//dD/Arfq/ueKfn77Rg/Ehnc0QcfuG5p9hJWDDHDPftmfuqgy446LlAxxw
hqloeeKcU0tkCkaKzI6iRRlmbNQ3RdDE3wGl+7eu8fzHRabmITLBGmE0xsdfQHnrvWPi+oP1M/bs
10v7A0j/iqE1kx+Zb+5dsjjvFHIvi9L/eg60fNAMgleY4bz++RweUaML+6j2HPuaHtMmpAVoh97u
7e3a/pWL3YKyblMEoY3YOomXq6CtTdtBmfbcjQ7DoB2UF2mG4WqkIJm8vdTLYuH3A6H0g7oU+gQk
sktG9cLgD5fGeCCwFZ/5AsRF1f7NhGl2PmbR49uL/e25UPIFKUBytJfpdkr+6I7SmSHvjGF7XlIV
XjX9bOGv0PdnE8TdO1T4v7yoDDT0EFnMxzcqw4u74ocZ5PLrSM90w9d1GOhqtcO/s2j8Z/fQnqCo
20S67u9j/8cD2S5yWxO79Mybju7wJ8bKpLCIenvbXj8LgtlWl4OnC6AfMe3FtqGS1rVZgbciQDUY
qQ7zrk6pX769ykVm3B4GnxOARQLE1ciCYG29XEaZsIUZJMNRWGO3FH5HDg4FXtIaF4gcJnrr4PsA
AVNTraa3ecB784/LwH+ryXhZVP3zE8BcQoMU+pvO+uIn0EhQYKogfGviw0GIjvvAX9SekAb+pGs7
F8sytqXqk/du3OtrgKoHuxwh1EP6HFzcOA/WVWHtp3iRrvvJGDdE75w8ol3AvNZ9r3T822KRh8lR
6EXQm16ynuH4N7eJatH0WfnkDllQMGJ3kef8cjUYjG+/1r9tKdIn1KAwLN1Gfy/f6kJTYqdQ0rMa
uVeBnBlVq3AdkCglKQOTDddrGC457+L+vQP1spb8/TahSUNkSRAufbzRi6XJnAoNvfM5NV+hW7gJ
bVBpMB1S6h5nGLeB7VP4TV0YUcOM0K269SOx9Bt60NxYmc8sKdn88+3teB2CIDbcvqXto25A5XER
gmK4+flRv5JzBj/KT7aHCnasa7ujUT3u317qYhi0PT9a3M2wF4xpfJ17+0DZn+GuhutZ2s+EbukN
SDSMzUoRwxdQZx64OoQkhwQ63S+urnURdN10R8d62smwN//6DEBJsXX3OHS44ZfNp/bCMa3BsD4T
NEsHKQNVMeUaKPdcUtSuCHdRu7b3fgJmw9t78PqoY+UIkcVzt09nX0b8LvCcThqcPvh92aq3bVgC
4lyqDJ5kd/B7dN/b8y2uv0yd8fZZOFSN276jzn+556jsBfyD4AEMXoP3E/LO+L7PNndiG1FadJCk
OTm02RDiMzt0R4e3u9Fl4P68/dx/e/eoUUGZ95H+MSTbNuaPzCBtGwAf7ug5kV52FcDpE0xKD0KO
efIRxZg4guCiPlKg2SBjxKYyga1Lwdj6zo5sH+C82BGMnJB0UXdtETW66OhmCZroYuES07YK6YPA
+kvlPfX7GQCT548VdTo+FzrrmyvHAW/SLumQD6PuJUwnOjsVQ+csZ+ASooZddMemXMzUDdEtQQ90
SCcTL7mdApjFMrB9rkcl/C+9IKRsLGRoeWdgbZksobnv6JyC8RsB0YVpoHOfGG+873hcq1zPk43z
tJHjs5zt/J7+7vUxRN28XUf8B5ffvXgb4AU0YUfYdO4dGIlNHCXo5AHXJBuRDZq84OPbr3+72S9P
IUoCOAslGKHHr3U1MExEXOzNdB7CgR1AUoVna83fS1qvY9k2TYIFjQuH3wwv+OUZg85/sMr18FSz
9xwTFB/9oIaKubx95xD5r6/VVuNAa+xhIVS+F6HMtjxtBuJMZ9TwB5CGQTX6br0lb9AvQJ5cUuF/
BvOs8Gq4cqVflKOrEOcnYt4Omj4M3cWHCKT9rJt/TinJGZqmt3f8r3uRwBgGnSScFeKLyoEMC9DV
oFfnuOvaah7R2eBu17nN1rZ8e6m/vNxNQBtATYQE7l7WSXghFHljUmcmgddzI0SFecK/Ly0xo/AB
WmLIBA+qyzkFeIkwDpPtfO5qEt+AswOjR/FudHhdHWCVbHO0QU2OtuaiTAZPN8hUYudzOMcZjDgb
XrjohU8r1esVaNUbczHYIPf4vZz0t13cWnjIOPG+MIh5eXjjZACLyQbzeQTRE0RdVxVdyt+Lw385
FoAotrE2JGabOPXlKh08HKMMRLMzWGCYng/UKR3sQm6iSLxzLLy/PBEmy5vr0wbE4Ci+XCvopnQJ
VjOeaW+dIoNLUeUEyt0DTF8q5mHCVfsqu/ZDAvc4Gg1FDxpcpZsh+MiHnlbxkphHX6vgnTntX/YA
ilUPzXewQYeXM1PL21jhpCpUgJGpAm91ciLB7mRiWt5Le39ZC60KEC7M19C/XprjKxk2QPYj3I2e
Np9gywrP4Qluxrpgo96THrzg2l0FosMCWnMOyi8IHTXsCv28WXRDy3iZ1LSzqXhqYa4X5UPWd6L6
1xcYpUEQ/Z7t4CMLFyUxaMOuNGOPq5VEdZ6xVB4j087vbPvFrHor/+D49scyF+chSaTfYUgxn72R
pLvIBs1dSJxxB7YWKWvHV8dGJ95ZRplzl8BbCp6m2tnTiTkFBUReJCtJ3nlyf0v2F4kJ1ptIGbgT
2w+8CJNCWVJbL9Jn2TvymgL3wcBaJnOp60X/iL02gifACv9YfD7BAZk1C8V4xsxJusW0KKXA7HUx
W9d9FwI1Abaz7GseRvC3iHmfVQOIrzsSOb7OI8FhsoEJjDzDa+FdJ7DfxiiXT4KyEqQMdIpbEnx5
2yAZgwK7z+ZzOwRTxQg4cUDIvUJoULiSDlKVLqa/aILhVj1Ny6lWJ832CuYYOYUXU2UFb3brnEzl
KEHACcBIKnvOfTgz+stPLbq0HHtM8ckETm0bRc9EzeE5DZdmB5cq/1rURhw11dk+bdO01JtzpQOx
b2WAAYNGNerd26f29dVCuIRVQehjKoQhwEUoky5Iz4K4+uw6E6hCKhuf4niE0swN6Ie3l3odyQDs
YU+zzWoNw9mLrAAD9CWMIa44OyOo1GTivwbwOA//g0USzJ5+/xcj+Zcv0MEcfgQHxJwxw9Nl7xDQ
pv3Afyciva78MElLUBNsn2/1X9EmrELmRM1gziSmn5PU2cXSnlRPIRJwYZv/9iP97RXBbRLLQEce
wmDm5SPVOgRZt69hQ2xHuHyB6brrwNYGXxEkvreX+h1JX55/iIzdbaK6rfZKQJ61ltY2YvY8NhHg
yiZtj0PL/J0/ANVchDOcMsumb14b+6rA64uvUp3CfSMCPpblne4ytdlSBxkGKyCv7OGQrp8p4Ovx
nU35y2GCcR4gK3Sg+OuXnZCeEhwwJOFzYDVsPeYM7PkRHzN5Zz+243+xH6iCUZ3CIgL1zOXMFPJM
J+k87AdUrgrMYc3B+PJYCMM8+KqrH8lIydPUhjEImDIDa57L6U5FQnyHQzeYti0EA6DphaC7vP3L
/nICMfiDsRhmWkjAl5PIqIF0KGjlegbx0PsGrVqyQfnyDj7csKkFWvvOen9pPWED9MeCFw0fSf+T
s/PalRtX2vYVCZBExVN1XsvL7nb2nAiOyjnz6v9H6wN+uNWNFrznZA8w22ZTJIvFqjcEsd9klTxT
EldPwHbTA6BweH+pFTxNEa0B2qX5ER8KE0MgvdyDVRN7S82tlYh1b+XnViKlH2IJ9a7r4xAGttXE
2SjPhQmQ2sYRAHnvbu373qlbMl8OAHCsGQRjLoZJI/qZ1mBKykyOOPSUnbdGYATP6DA7RyXsDbhj
AKPrItGeoKeUH0E5rOGZrruz813Pb0DIAOYo4tYUaq+nqpS1k09JJ88TJ9ZzoSu/4KnFuzgukyON
ognaRDvtmMfPuu6VlVTj3ocGVoDRPdornLR5C/5VbMBnyWxjaJZnXaZfRVUUeysxxErEec2Vlyfs
71EW33mKiyrXB0U7Z3D+X3w1drW9pjdlvHW1tn0nDYsySuqnME8G0WjnPgCDuuvKDBpi60BnEdTY
PoKMNPCcUE2999y+hvwQZW6xV3K9/ulEvYrcSFrBTpf41VgeGnfxm7wqBD4TZQgz8vHZvI2is2Aw
HXzecbwT0CO6/nKmHY65hnLNuXaSau9HpXJwwyY7h0agKVtngO6wdeHRoEQ/6sUFvIP6ZUoKtffK
yvGTvdGZ8mBHrv3HR/Vb3avtoHxIlF77/PiHLldYBzliW6ANZvQKHu/zzfPXCkeRY00yLpqzrykm
6aGQB/wIopXQcTuKzRMfZ2eESVCgXTb/ByuDJ9TW3VnU8fu+GpwaSYZUW4MyLiMiVTGefLSBMBUl
XruLAJXVbQZGuR7OepbZbwIemPj3JO4nSBb2SbGmNbmM17bB3ztXoBo0JzQkALAziRPXX6+EEiXI
YtSzXwn7J8CiBP6/ZqMc1GV9H2wwuEEUtyDj7Tf8HQgrBKkAxY84RfCrEQntgLoJat/r+xC3EsQC
ta0RwwX0sDTRELMyuyj1MrKZbGO3ofVOyyKshsrKiv5r+NOFlwsFCL6Vd82PutaCl6Yr7edwQEAT
tpWpdrPKhBqgPuBTN4u0uonAJ9Sm4cVIGdLw1JEJIFM3+3PWlfW4DQdjcjzATgiTt2hIF9vQFOVL
pDh1AuF+LH8+3n+vOqjXn5A2uOoArCUEzO+760/YgZ9Hw73pzm6khSgpRLqE1eSob43qpxIK5ZOZ
yOmbNGLr5ORRBeioA3tIXyJGjteI3afZAOwXHkD84UR2SrbN4ggdsDoplC9Tb2sNJku2+hTWU1O+
wcNLnnB2C1VPtkb7I4SHWR1su3WPLC8rkw1ueIYOXH8MU4c2QpA61qaTdaJ6cdeW4qWDPYb1D5TZ
p6xrBaq51qRSYZySiE3twhvYdaI3PnddUMCTbWLlkCVmALcEElC1syASvoQS4t4mLKbmcyljDW5e
TdViQ4ndRhw377rSG5wOKypFQF0DJhw+TWZrVB4SYhIqfousXOROEup7a9fyWcHEQ3/Se6P9pCdQ
yjd913TOJqirOHxGoMJ/UbChuBSFIyHqBOp/7LAO/FbYabWXp76qwhuoQhQLbZRLNolI4EGb+sDT
sayC4pTrffExShI0xsZhdJJNBrEMDlCQm7BuDDisORoXR5pPkM1RUa4/6wZvCq8rwsn0Mim++pY2
yjk4185KBXEZWkj/AD+6VOZ4v2DYtwhgzZTByin17qx2VrvTclFDLVLFP2YcjEIZi0Ys0lwWbZf5
V/wVJss0w8shhwdfGw4kbCZzcmtZrVy3NxnH/w0De5sqD6nrK2zkr2EQi8w6X+mmc9o05VGF3LNL
lKqEQh/pB7+xzxqGJCx9Me2dppZe4ybNyutpvmwX5xEA3CwdRUHHpRR5PVO/qrQ06Hn+SrfMNpFa
fikK6q8xkXcb9FAXLKv473EMeBVxuxkTDVHyKYFw1DLRKtreFopT9Wc76hrTQ+ww4yTyDajfK677
J2/L/o8bWJyO2JbW29oS007xSx8Xh7Hf+FP5VvdNmo2d6Pod9KC6RZEhgJ/Ztnr6/PjXzs/Hmx9L
x2kW+Cf6L1vJTd6rMu7gJY89jOgA8tQh0/B+SKiqbGaFwS1805bnkF1uHo88b+WbkSnHz1c2Tb9X
GM9fu6MLKLaOvtWf01miZ1QaCbG3wS0tW6233ZkkhT2VroZLvY0U+HoXNK1I+rGgJlC7eSg2jdv3
I1Y1sodDK/LqW4Re3bjJJyzM2qiLqn+fKadsRloJ1SDqLS4F0U9NoQLLOcMPq07BpEcXM+9Pg5g1
dR9/1DvxY9bypeRO8+EWP1vgtdKAKZ3Orp6EG26iAU+PJFqJHzc1O072DBBG3YaqxFwwvf6gbVW3
hNJAnvELHE9OqBvPQJntDRG3fRr1kIbC7CDlt5Bsc3OywSwh6TN0iFFkua5tQNqs5d33fhOvRzbS
HG142C3qiGltRlqR8JtQkBg9uwj/YE8znqs4whOwbP/EVK76pgSoXSvoIAXJd8NR21MmEmMfuvG4
8g64E3nY3IjazitBiF58otxgxQeR83PorXjqmHfv0mRm/WU6LT9RjFvZIS3xePlf/9bFoZpTRZLg
Gb3Npr9eGMtM41KgI3ZGRkQeIrX7nVjTuLXKpDkMUkGDgG7ki6EYKvzNtNmhetRvDdxpLzyY7AMI
PY2We1K9MWJz8tBbAEJbx8oeepx9AvLa/kQicziJELG9sXewsOk146lXjc8Twi+7kOxy6+qlho5F
oTzrLS37XiJYEeV5Ri0RLyIOyC5z2mRXjU261fJJvBhRn795/CHunHg6T3PDho9h3jxYskrtEhYF
cm1typ1O1WMLzTzy3LLOtmHmjhs0A4Jjooi1JVhm7RwN7JhoI1gQ6Wh8LWJN1WbQnztfnsu2Gl40
cJDYx8z2inpme3C7i8Pjmd458eSaVHhVlU4QLZXrFbdDiXOSGqtnFD77rdr4xQ58wfDvIcylhkxL
GCFE60b20cZXOJJ6zyhoV7F9HROIig4mJVadlaFuCjPzF7Tods1YV5TZX//7XxdDLiF6jHgSnv2U
uxRFr7ASgByr4SnAZeGL6YYEGR/5tfdFMGrZpkpNu9oriaFWyC3Xyv8QU/lipEqzwCZ9kMWZQjVC
mTKIledaElMH2ZPh4huwErlv3tjAYunzkaVQAnOJF4uAUZhOjC5crp8ThPt2I6tQ7gppGi9qQ+nR
EwWFOQqmU7fVEzOOPPxMw29K4lRI3XUV/QSwfM12Vs14K8bUbjzbGjR3YxhK4KzE/9s9x0/FuWU2
6wF6vMyq4t6lXjWZ1C5QkNsUbc0B9zuxshFuTxLldQB2GiSN2XJikQvzgnek1RX62bYII50IIfcH
mfscIdp3MtLETFeW4O6AlGDnWxoAyPIoceMFcmqkfrZ8J9w6kY9iTwz73Ge7b3o/9VeO7g1cYF5y
Otf/f8DFzuLtr+VVJ/RzLtDHsqMYpS35FBn2m7iMor02FM6xQy3wYGtwRFAKcnYZtdkD5Rhc2rqi
ek+1I98Gg6k9UdmGYe6gEEd34JRbUtmjj/M41tymbPxevJKdGect7GVC3+hWI2C662cNHzqvdhRj
P7RjshlLw/1f1uKvocR1WEMl3JEjRfmza2TtluKCPKipNFEamcK9ksXqytTubWlONzxcWvwqNejr
8aYmwLoGsuW5FFZxahWFp+DYTSsHZz7D19fz68lmBWzgKJa12NIofBbjkOjsMLOyNqVf2efcwuWt
RMtwk+m1sQEI5n55vGq3dyEtEI4QFBzSUHBm11PLVa13MycR51YKazO0mAKWOAZ2HPCPqO2g9uL2
8jsaIvbKbO+dJ9ueXUlmCCHQxOuBhaVPHLNYnEezjI5E7WlLo1e+NbKUfvKkr8nh3/u6DlGJ8zSX
mZfVPzMk53XHXtBJdT7oiVNsp6kYTkVGq9NQg243a2mt9ADvHAm2DG8KmJHWbHF1PcdKoumqilSe
o6lSt7pVI3xAe8ULLGdYeU/f2aLgEoEdgzBiwGU90I+gu0dmLc+xqNRDHtovgFnLlffgnfmA7IUX
7s5kT2u5ZrkYDUeB7XnuurQ6kqdh56HTC/GLOvgfhppdPWe8Le3AV0TeX/e862ZarZSKPCuto79D
RrD7bEd69qaNk+DfVwl0+yyPDREPZaDFTkTdLQkCPVfhjzZvkcjov5aNgTBEJM6Pz9qdmgfWXjN9
FRIaO355aU1I+pZmZKlnq0T/rxncGuPOTN1Uvq/uOafhPnAqVEtSp9+bbZ0/NUOyxju+s4b8BhyO
xJyxQA+63pO51nZTxg1+dqjU76O+6LzBisVBUD3997BJugZXl9cB6tHW4gaLyqC1LOCy555s8Bno
LvKlda2uRLAbzBAX5dwe41k404NJxK5nVFSFk/VzwjHZTvlTKDAoR2wQdmbu60+NmobPCN4jo2RL
Y9MNcXOM2hiPszhAIrMUKK5C093nqMFuV5Z72dB6/WFEckFiDDtrSVh26hiFFTVTz5PbxcfARsLI
HOL+GDXcxrCxDqCtoqc0zb7oQZ6/safSPJQjZd28jE1k5IB6t9yjAEAAdleDmeyUvK63SFFSLFq5
Uu9tCxYLZj+dHBqAiweyA+F1omyvnu3WqQ9K2WXve9uA0m36a/yfO1fO3Gqk9AZ2hq77YihdGr6V
moF2TtsWS29aCS9jneZvWytuNvCetJmApXIl6O2vxytyb5JcAXh3mPDIhbXIG3iUNEheSw12Ruvj
WSP/a8zBPKaxtua6deedwhOTfyj3I4mPcvT1pnT8Viasvo4KTfm2oLB/0IKs/WH1Y/4BuwNkV+q0
8UzaKv8hv6h/MhtkSoQdrVwLd249AhtPXVXX5kC6mPEYRlEh614/B3o9eLE03uaDY6GrZqhbGdOb
8gPtw+OP/BovF3kMzWquB1TpTe69+Tf9FbpLu1eS0TfFudSieiZJhOkbY4Qf5dGNRJGFoPaURRZk
NaeAmeY5UW3a+2JI84huzJSc0Rv7Q7sQBrROj2TnouD2Bako6wdyMhG0UjsoEv4UdPBthyvunzge
xmGTOU2JFlzfIE8Nv1nEO8dWHOk5lat/xd9nwgp5HA5yahXrxTCb8AlTcKyL2OZo5ztZ9uwnAwBO
IeMKzzcXGcltVPgGImLK0D/DK+rpPslmgkimIuWO/VcgSw/KCZ3pMdSsd8KnE/ai2ZMW0tSAt+DF
hQJT3jK7ZtykE5qzx5atcjBtK39WlTz/OStRWGgjRco7Euha9+BDFgc5ulGBHqpTfBHKoOrb3JeO
3HTIt30pJcqrliviX75ZF+Wp7QITY8GxdkuEdks6LK1bxAfb94M1BPi9TQ0iR+NHUTmxXHURaSV9
JYC7jTgDf3lny1J700S2/CTzERndSR2eWtiHW5sW3rdc9bEoRz+8eavJIj0+3mN3sh2eP8C4uK8x
PliersFIFEX3B3Huhzw40RaEQmg7weGfR5mPsA53lce3ri/ur9xudJy9fHFOq8jZO2of74ww+PGP
g+iUZjQQN6rrArFavi30dojtQrTWuTVCdRcW6MzVUE1WruKbyMcoNgT7mQOnzzac12dy6uKScptm
n3vX/4NWpv42KW3tWHUUAR7P5ya605ri4M/sYtJsksXrkYYB1EQbJcq5sGNEftPyfYLiJc1pXX3q
8xgDOTcct46BEvc/DzxDSHhQEHmhli7SuJTuqpYMQjlPszAXkmzN0a7LYZNWGcm9zH4pTuGgraol
nx4P/H9v/6uIB8Z8hqzA+dNneMEi4lXAOqUiouTiNDaPUqo4IeI4Mn3p0GiX21hI1LEKre5f6OzF
R7Mxy10ZSQC9GURRI1CRfUOdzn1ntK77Myti+3Mku+pdryaJsXH9pig+Uk2JpFcmE4o4WjBYzZ6k
p9hVucx8nohh1exqgW2R3TRj8VThdlZ5dllk3Zboar9LNBupP7ezimqjpA1w8RqVz2MtS5QfA12O
ECPdWbsuSaOLpbj9Jc04f6hM9vmZAoP7tg7y9HsM8Y643bhNAN0t6s6JYiVf4vCVx5ANw2+rlp1E
qq/Rf2s2lU1zwiPPawf3OSwMo3khiMbaodEqZBfMIRAbF+hCsG8aVKY9EoDx19iZ4ldWB+qfAuqu
9Qa5eL30ZsCmu2vxYjooIY+5E+LQqNnAFG1+J1l6UghMRP/Ah3cjWjOWRwURsTdT7BofWlMqTDJK
rWM1SEqGnjXZSMOhvLOzMyAHXhOaU7itW9H96kPINRiV98Eu6HXR79XEzXFQtfroqCmpHmxRzqZ4
4lR04e289/d+oed7NVD+60SafMkMEBmsDYyp11nFT1TzjHNST/EXw6kalAR9NHg3XY9scIvUXoXs
W9mdnU7Ge8Mtg1PlJsk31FeF6vVlJ96GJhQVNGJT5LFHAOfBysG5jQ3sXqoOCKqwxtQBrk8sRPvc
yrFPuLAIaPLj34FYL9YOKF6v+dO+vi6uTwpcTRiDhFUk890lnVFVKpwdOie5AMbA7il1g+/Q+6ZN
pSjlsXGHaG/5vXlKCprpYSz1o4BHL7FaeLYbK1p5Y96UIGAw8zyh3EI7Fu72/GH+SlTQC5ROR/nj
Iqx+wOZC9T3d8MU2HgfDU5s2W3v/zVH2evZApFQIjVRFYRwvW42xNvAms5viUiB94uH8JA9xAkM8
wYrpneyd6VlNLHWntl2yVRT/U5Sl0/vMauPfjyPWzfWpzxo6vN9nJzuKp4vkVHWU0HHyWL/YgV88
O1PaP1t6tiYLdWeUWZWCNGGmXdOHuP68QdjXldWExjmioErOY1pbsFHJyu69OwoXGqVSTI+xAb0e
payR5MdCwjjXGR17EDahF4z+mh7Q7a1mvXoPYnYHIZ7Vux7FDMdeorZonGUDvyKkazjlU3zIsWrd
DX1hU1ilxF36lvuPbG5gl2zMWR2PbiHU6sWtlk9hlA1Rw/R0F3kXAKffg7Ey9u7gTk+JNQxwYunq
2FIqK9nPnbNKUXuGi1PX1cm0Fsej0SdER6vMPPvZ9HlKWuuj3VnxFrnd8ElLwkNbVNOJkIKnkFG4
b0ctPuFacWiVcCVFuj2n/BCKM1ztcIJu+nVWaVmI6uOW0Ph9986UvJZxAqp1RHOhvWxKuBOfHh+Q
m5c7X53i5MwKpFQDFmax3G4Ql1kkzDMQfrlxuih7E9ljcMqmdHhX1M5zXCIMnMYhkvM8PR4Pfptm
z6PDLqGjRh8dlN/16H0W2mMWkRLCgCjPah6Vxz6Ymnd9mfvYYU0ZFl928yU0GgOV3CirLsBr0t2o
x2ulsXuH6+9fstgCPMOVyEkU85yb5A10YmGsYiF0ejzh16h/HRdRm7Hg6MH0Jrtaoj1G4PdDh1LJ
uVYzBVhYnCZfhRVn303ugPdmCa5006pOGmzashVfSRC0Zuu3SQ38Xp/CdlOG/hBsAuSW0n03NFmO
eropv5IhAGmL0slqvQqYaenFUZMcyUdNRDt54UAwaCPlK+B2XYFjlXTHVNOQhkuAoP4ca5KYxzO9
s7SkxfR+4QkyNGDK66WtipHcqnZmaXra3UWjKCcUHN237ORuD6hX94ZpDD1D738GRftpwgB302j6
qhLm7ZHid5Ckz9VVFTr7Yos1OjKYQ1FZZ2Bs9SXP3d8c5uFoh5nzPOg47Tye97xPlgsMsJwmA61B
QE/ietqFG8dT2A/WucpK6BOq3bxJlBZN+bnz/3iohUwg6HUdzjjQZyQw6MpCG78eC09SKyRa2Wej
UswfgNV5qE/hRYt0951e4FwQKK3yVUxK87HHtuFFjFgixa7yC4oVKbKeBeYu0H0HUx8988+u7yLA
n6KChi5bP61AEe59GLRd5+65SbhZ5kN2qkZl50zWebAD/N2oQ+8a8IQQ6hp9//jDzI+QxRoQUuYX
5iv+Z3nIEqscrKgU9jkZCnkIXFc7zJqez1WroVtdoW6Uoja/kmLd3ptYAzMvEi1oxTcV7zwVrYzt
MLiYIZ7ggEoYOcisXeoq3XYKc3ohapztaFzna1F0vhmv50spmMyOBjFhHLjL9T7Adi4hjqLxPTTh
RVczc5f1VfXEM67cRpVu4IMwSC+ZfPci+vibQF1hZSveHrL5F5hg+OZsl4r79S8ojNbU1cIML306
07zhzW/KGkNDTWrZvgPWu/Kx745Haj278Zoows6b7a98Fv1+O5hSJ7zEtPwPwmmyY1DNhkG1gz6Q
pBH/rztqBtDMcrfcySbQ8OvxQvC9iASH0QXJVnQOMgUlkvhUjm7u4ciHHkoYNyuB5BY/yTOFWiY0
5BltAo3veswOBHKjdFp0wUBm/IAgRdF4VZilxgvGa2G38fO0/AjxEAhuorc2l0JfpLoXVv6UIYwe
xHT79B4VfWFE46WVlvidYS2kbq2pyd7Fos7XgAN3bjd+MukLED8iE72Q65/soLeu1aKML+FkK1sU
sIN9kGT6V5mGykHNlWCLtYR2LDVMpALHL0+JQDGwxuf6A+9k5MaTWBwtJ3GOkdbZu6lDf0TDTe5i
N3n01Ipp2sF6PqtBk7jA7QWi6I0zu6ME5RO4Ig1hATP0ch63/77f6B+hBkGXDkDOMtLqvmYjQJ7E
FyF+gFxvPRlm9sYdkeiVobmy2e5sbtohoHXRkSMNft0Yf21uPbAwuwmi+EJ1pN0JdWw34eT+cKkY
H6Ys/PR4a89bdxE8GA2cLjpx85N4sc2wDqkzDQH5C7A0BE3jIn5TqGG2CZKmWfmKtzkW7yO+HzrO
wO65DK63RxhBetKjOr4Ewp+AzPXWYYxQx388obuf769RFmW5duig8OtNfOliNzpyR+MKITX7mKcA
MMMy//E/DEftf85hrdm6/HpS6jj0ttOr8cWeTOND1WHF0U8TOpihggvAEK4VhG8vN0DrFsYxSDFQ
rV12dtLBHHH8hMSbEXB3cDLbbVFa4QF/UhTSR2RhoHquMZ/ubZK5XwyG/ZU4t4jvNol4B00hvtSQ
BZ+dWvuKEAWGl068xjm/t3o0DFBAmlVo4N9cf04qUHmvU1q9OP7kUn7L/tMr7Qd63KdI078+Xro7
+5GeDc91Hao0aILFizNs+s7UUqK6qZXlHrE+a4et55pi6Z00jSt5Fp7kPU2CsNQRbnO/8UPVIJCb
MWQLMPftlxySi+oNCbEKP1HFPKmkZFu6yNQyu0HBxtHvwxKMlxAoxQ2G+rsb4ZlJORQorMrGxKwy
lvu2d7EIQSEhGb3H3+bOOkDA4IxCHp81NRehfEx8LFEUCr19DXg/i4xuL3U8fXW3G/cTBMqV8e6t
BUwh6B60K1EiXsYGZH7qykkSIiwmpiQ0MW6dQ7x/PKs7o4AJh8E9Q4BIRedZ/xVaE59lqmozu6BG
ZNAKIxebeGj9ewDHRIKmILw1yjTmfJr+GgWnOc0oOiO7uGrc4ERecEQtN9kVqqx2To1R1ONZ3UsV
5sFIE2Cvs38WHy8b6wkSR5BfBo1+SoQ7K0nXGHhKP6oHfFv8Q42LwyUbDfdoFAilxalrfi913Ht4
9pvwnCjTNlM67uNeaG9qTEHeGtJ3D49/550o4pAcz70sCrAQ+q6/y9A5GW64U36J0y55dlTpPuM5
lm/bNlvbvncWmlWm4kfLierjEpDROkYWy5ahshq/wzrHy62xyuD4eEI3JFcSftiP4AiI/a8JwvWM
4tCfmW5JcVHVUgD7FibWs2b2VVZYXnGa5RZ3xQZHFcvckesUe5wIqxdEQalzmCZehrK197ZS/q7L
ItoDd8p3tc8y9DKJTlafftNjs0VcsZQ/A7hvG0OR4cq77N6XAmlAjxPRN9KOxePB7ALkDAGJXaRs
cs9IJrlt6ECsHO8bKZH5S5FC81yd+TXgt66/VAAvD2yeW17y1kjYjnEfHUrMuRVPAdqZbjtRRj/C
BALvttJb8VlOQWl7g2H43+kwaJd+1MdPvh6UH3JpWT/8HEefvQtN/1KYuv8TnpueUzTs4L5hcqbh
8eVgpfB4ue99qrmsPdeSX1UKr+cg3UpgLZeUF2EU6UZDvyz0sEx1v/37MPT3Zi1jmIs8PK6H0dpc
hKnvRjzW6tIzupR3fRSuvRrnv2WR91FLns1WZkoalKfrUQRe3KxWHl+sokSJuCjHU2wKnINjtzm4
cvgz5fa+89v6kxjzdAWscctSmXFor3U/9L6Q+V1c81qC3jokuPxSi96GtamNn0WIaBWUHusQC41+
TIl93cZUi/BlQOlzV1q9c4Amiul2WJu73BDFigjsnYua2IQqmAFJCdSOu7jzuqANwlBQZLTFGHyv
G86CJ8BXfZusXsFfs9Jpq6qTE6ACZ0TPcVWLoyGgsHkcItXfRfy/fqS2xjNnjGIYIG01/hnGmTKK
K7pKM05V1bXew6tG4fVCggqn0kETGrgi6iXXCxn72ZjC5+SJ1xj1e1GF1qc0mAuDWIvMoknoNxZb
R+9cH18duzqB3iwPqD9HeKZFkHM2lel3yb7KO+NH4avaS8vk9no+svmSUenB0FhdDAPPV7B2akCN
4yxndTqY+gmT814xINDYpdJ80/DsDT3IeQ4Ga0Xv7xJsA/HeiiZnW4oKr3INJnKybd14ejG7MDAx
XLRG6DcBjtp+Q+4HvrzEDFtUkw61wmmiYNNhHVdupVphCxsCKDopQReqT0TC5kDdQ8+8FAGoi6XV
BtTZWta/HFi6eMVNyHfxlNu0sf0WYR+oKAM4CmlK62eBUArexIZSf+xavUs2uhoO39XaNpINYEyB
eho2Xz99vy++tam0hh1qEvmxdRAk2SSNb+pwZgOBV6DS+6B9xhGP1GhIkAtpGLveaARvBHF9G2hI
leXmpU3MSqduG0y/EihC1WZyG7qcMUpCFgJ3IdiYrmmcP5NR0jh9HFBe3QWutsh81Khuz2K9FrWp
xcYWimFGcWHKi1UloHyIB8gvVkWppp4WOThGB9K2NlMn3fyguOmgforxc9z3eo4cHmAOLXmmgzeW
Hj444rc+jv5Hs299PHxFHGxqiQupp0yt2lE4T/X/yl767Qaq2/AM013NNylL8D7qamnu4Dvq3yKn
DTNvkrP3nSFqBAEnbXzWx1aONKjriqFTHcMGsHXf0RyRn7GY4+BUfVWKrZ+q6VlDXorWUDsleMz5
UepvMPbNyx3e4NkPA/lSHUs7p9W3AyfeBNo9DXAn8DyXG7svxbcxyptTC4iiwf4XxNTBjPup92rD
oO4wpq2OJw9V+L3dTECtCtG75t7pyl7zFKgMLVTxCXUcO8xVDN6mbBvrsZtuRIX6QRWY4S+/DIoI
TGMQppss1azwCQKeQlYfi/CPKtvgC1qZ8Qct7EbqkrVVH5WSMv/GEMqkerRb3N2QSSBkQHYnGGgi
k88JNOV8x+1nfEMm1idYdkHw3a8CaO8DpCSvHqBBeZMymFiDKZX/gp9Hgvlim+jDU+yban9wJqBh
e1kXxYfHe2xOMRdbDJMwytE8cADgqMs0IrMMxZ7ahsw6HTYmVrxPhl5f/CYq9gaKB3tfTj/VotRW
uoY3dzJFcAhf9ClppsxizNfRDxHmqo6tob5Yoez3hamWW60A7fd4dvdGgSJO9YeLmcfJYnY2IkHY
piv0D/xePLGB6EOWcg11djsKbgQzWBNID4WEZY7UyIzToWb9pUvNaRMJ/WdaiHL7eCo3Sfisq8Q7
noKiAzp0yQ7wW/RfAr3rLgWyQlseAzAY6RNg6ldnK6+t+ea53hNUS4EosTrU/amfXa/NoDVlRl42
XnLUczccR7mDc+g821NqQ5YBGP54areocyrBfw+4eAfFogDT043jRRqjtnNhz23cKWg3ItFReuAi
OmjAOT+bJjdiGca1R0m9WEkS73xfE8ELHjqADlwEfq4nbdhB3NSOO15ckf8pXDN5ySeJvz0nZ2VT
3rbYmK7Oo5lclP3Cc/16KKuOk8qslfEy6lpxULCSe67h6O1qY5iedddxNlUwxO/zwq+PAT96A3ar
2yqVufZL7mzcmdeN2uvMYAB1d/1DQldTpghR00vvS17UcaId5wLpys69N8qMtVMB3c0TX3zZvI+n
3uzz8aJKJXjCmvQrXWl75Tl0Z/n4mOD6aBdSI1gm3whORY6kgnjBmDo9WLLAUbxtWh//DtV5/3i/
3huLU8Hb0QWXREX0+rMh/tbZSL9Nl5lb6EWKLt5lQfgz5CG+gse5rcxTNrHoEWLdAOUKbMf1UFbi
Z0oYGNplAK7KE0m1c3VvkMHkXu+6XbSNhrhEhnTMSByzWSLvk6poypuoGdtiE/PFdE/aZnGuuH4G
b+p8HBnISuNZjhMcf+tnYgfezfohfd98l0ZcYZt6HP6Mskh+Eru76TkbFHmC1MoFZ4/SiPD1HfK1
OtIcUxYxB30DCrEOJT0uhPmb/1V7McaiF8FkTZcuSHGqDa1gO1CA8/zS/oBiefGi1qW1Uga4t440
YP8PY0Slb7H9lb7rlSlRpos79dPW7qGp0ui3dr6DQfzjLXN7zVLbBZkDu51HE1CZ6+nRTDRHEsnp
0qSgzFGOUsk3MMH1FMm/oiP+LVWL3CNnytbAc3eiuQ1Khn4zrDJ4SotoTkNJmmGXyotJjo48Be22
GsNzMn2Dgcd/lWierymQ/GzZGZUChux6ppWV1r1tT+rFhUwCIar6JPDmOo0DVOfH3/ROHAWMNjNq
yCR4SonF7d5l0DjLNDUvErzCJ9+lcx67Dhu4qiAQeT2KrKdCoeXv5VaKHogr3VHfBmUCYKZq7M+P
f85tmKOsz7ucOxq0At/geuJGFfQEBbu/JEWeQF6tXVz99H9V1eLqYBeBWaMaSpFhaT2Z625UVXpl
XmojTHDcnp3cdfAuWuugCd632srj+s6sHB765pzcID237Mk7epBWHXbzF5qH07Fw1M9pigLa4093
u0Xn6hLwKXj4tBCWLmtd2dRqETfWJa/N/CmBenHsAhEebHyBDjYyIO/+dTxyQuqtYLDnhVpqJftN
lcrJmKwLlX8Nw1oHqK06YEoWpO6xraY1BODt6YdqAn6IKjU63Pzv9dYYowDd3D60L3aHAlac0BEe
nFY5VZr+A53Acdt0bnQI0+L343m+rs51VOVGfAXIoR+KU+niprLCFs2Kmg+Ln9LwxzAq+4Jtbr0z
O+UTX7h5X9KS3kaNo7+Ek08FUfDYpedo7ODhT2+10Ew3bix+NCRciMSF+cVBnHbvt7bhwUbNVwLy
bXmJGAnmFgEFAhZ920WYbBIMocZO2JcqVfKdBTdlY3dN/M0vkPxSB5oLrj9EW6yu3LfmlDhbGx/4
ndaWCpyzWt8mAyCYx9/QuUFpCFjHBAlkODgExrLRCjppMGMDv1CFwtfl/7F3ZrtxI9m6fpVG37M2
5wHYvYFDMudMDalZN4RkyxyDQ3Dm058vXXXQZblRPnW/bwpwyTKTzGDEWv/6B69pFBq9qYdCoNXd
+FZNkXnrNHSnwQImTzh1jKtMkKaaVuHlJkcSw3Onui70xUaLk6TuO2lCvb53ybvZllnsbZIsg+3l
EnI/+1OdxiPAStss4Wx53e3cWARD2SU0TF+1MmkS+WWJRyycl4Ntl1JgtJZ4EOIbeAGXedWycpIs
32aeN4gXB/cWAj/7psn9wrGLFZhA9eT1yLcHmeRnoF/x1YlTs9uqylg+NNL0slVZp/o5WhxnTdUu
3tSGmHR/XKJJhDY388FEWl18XGCWF93ISV5qu9n4bk0j91Pdy2g1ao22g/SQfU1rLVM5bJCwBq4w
ZYMnmV0f2l5m3xpqNTyk9Xh5airdvs6aXpBpv+TGldBxkts4DokluC5PQ+z3+KhNgYzqpNgUYzkE
RKbbQT424HgQhqZupRe1dVTiKIGiVJtjD03PzjX/r9fDT/grTSulLKsByhD4jPHju4xTYt84RZee
E92SK0VxrZMhnO65NRVcPIyh20tHMVZVw6hkqbTpFwjsf7z8d1iI6QjzsE+nOYY3DlYaanq2Z/0h
gWzLksrtwBlT+3LcaNsEPnpgjrEIvbb7VSjCT1Ua9pkUL3jtw0nH5vbTzdspCSM9s+YzcwF5miqH
XJ3ExnAV6GVtRVl8QhSs/OIN/OmWLepWTlVePwbZtGY/PnGl4N3kndLPQibxve3yiFNSo1axLNS1
VeXRuiZMyi/zuvqKYLP5xWHxvYz4YRPl+rQvJKqzl6pU/T9ev5O6NvIJzDMW//Cxpt61lFWmW+P1
5M7alZYlAIoRFlmGb5txD81lsF6M1nRb5IPNgFm5rNrDEIt5XA9laV5Jb8TLpxSLOoY1ZQv+gTjV
g1x5Ubkes7iFSpomk6+VYx+vrMk2s9CsTG+XU+1TJC44m4eaVtaoAYBdyyCTsLDh2TYYsMdOJ/9e
cjA9FY+eTZD/EPFEU/OpUAZEkaOk6Dhjs2fBV/KgmaBFwEdGRRsCQvaLjvGn8/IC13wHbRjP4bD2
6YnHCj7PJBkZ59aW9OEwXi/W7WN336jVfS5V/aWpRuuFMLv278JSlytjJXeZc3Jgfp5vFE4s0ZnM
xtnC3irUW9UKimj89tdbyM+FK1eBeIf1Ks8SbPfT8xSemEa9boxzOsfVXvW68VExRnSjMTaCxVK4
QVVYxlHju33lmHt2OzPd4T38q7rrpwbo8jmgKtFeUpkw3/txZRe12Wdp3BvnYdG159Ic0rVXM0ZK
OiV+/Ot7/qmO/HSpTyUQhZYwzawzzsIl83GqFRFQr/yK7/fzVkHvSl0MaIUrKpSEH28odTQVo53e
Piezoa1zNRU7KNPGzVwuTCvKrtnEuoF0to6G66qsu/Vf3+TPQBb8F9BUxteQxX/m/qXmyHlvR+a5
Nid3lblikyZZ4Ztdc4DK+TKU6lW7DLvKlNeD86v4nv+0rPAMY0qPqtlmKvvpGQ+jo6hdmVjnZZmW
U59rxi1WqclpyLslxINgPORFXV7lhipeZVE8lFV6cSeV2d8u4yBVXbiPMBugoTDK//FraL3eWRzU
LmdVUtX7mjOOnY8jR3ct+RnhPbgJ+k051QbZ4KbzbYz7bccei7BwbOdg6epUC5vFy95/8f1cnsCf
t3Lzgruh+GFD06EpfSZ9tXkM/Rha0a3ez/FmUq2jG8/G1jEroyKaRMx7/FnbGyuHetFkQlkZSl6+
tbGR/up1+PzqoZhBZ0VHDl5FefmZXAQvMU1sQNXbstabJGxnpc5XekJJ7eVNXgYlxTx7Pz4Yy9Gr
lQRJt2jkHMSm1z27/G4UTphuzzCfes0IF8MtLiOW0UxXcsGTx1fN1qY4oF1PAmI0ymPkFKPj44+u
bCVhHl8aaOhH8PlRIg1M2xeXU7T3O2OsRx8n6uHd7BfzyVPr9NhU7FG+gQWJF1QlUrBAyAuclMX5
9OgacwepNRMHIt+skIlVqfuUbbUeShoLZVPZ9TKBYRZlBujBQNHXEI/8bQOyS3tDnXAxLGTtgeL+
uOjUuCu1sW7yu9jMpb6bFigbfpfEWP2lg9vqPtt9/jHkenFPLEsLmLXk3Z3e9caWwrt4T7XMhJKb
kmPji8yLk0C1SQ/xNTJOfnUAfN4N+azEOTCrRvEM3eVzT4ETVNWKjM/aTyCjcB6KLhiGRtsYZXoW
6ZQGhiKWldFp2YqxZbGKYukd54uVIXP+IdTGPA/ABn/lsfFTA0Z0BlMGOAwXcQLn4KdaCyvVFGqP
ot8pZDdgib1lFLDS7FfiBjCpttcXd4/KfhNadmUtPMJq2JrTrzSYn49/PgSUfDIzsUtBdvD5m6RS
UhSPicrdyIQ8mCoiDQfK7r1oCemsWmnf5e40+Xqu/QJE/ontQmULHPhdWMXRzDb64xrq+s6KHFs4
d4t+kxanVruuGP65Rh+akRKqQKompqtZdrY7j8ys5zk3oWnXQWydhLNrpLsyS8339KeszDaqkKvv
+9ffChc/pV8oF6tv3X9ffu1LVeMzESfd//z3D3+6rj/Ku05+fHSnt/rz3/zhF9v/+f7j+KMK37q3
H/6As2Pagbh+yPn80bI9f7/IH3/z//eH//j4/q/cz/XHv/75perL7vKvxWlVkg7+/UeXrHCwnz9t
5ZdP8scPr94Ev/f6Jt7Tt59+4fd0ccP4DZ0QuBHFFO+Ufomt+z1eXNd/g5lxMVNlITmQmO1/x4u7
v8G9wGP/+1/ABf8SvYajTZf865+K5v7GuBDXBnj8AFOgX38rX/x3Zf+/zx1cF9E84NFwMTVixoSs
6dO6AmbpFbPP/aVnWwgtIxuSvaeLxi/0NqVx1xLXAn52bEX9qmv1UD2LqS/nqzFFSa+A8jvj18nI
5m6TuWVM6otQicsOuiF1PywYIKntSxGL5KoTdoFprcwj9yH1IheT0jz2pt2C/Z72qntTXtwIS+nk
Wss0RcVGGKh2iXIj3nlKmQ8+puZJeYpTxZAhsYZLvxL9+GzW+G2vGUPN2EzEBbkj/ixyMQdSz3AN
gLs/GTbQqqfKg07KrBnWqNRQaQlED81tJNoyjxmVKIpYqY0du6u+qnobOZdTEjO4qJavGU38Wi06
PgSoD09pNyT3i6INh8RS27tJurBE6nR6btqi3s9eiZkgxup3Egx4nUbVi1mLzhd9+bVwijzUZ208
jDxcYCuzC3vFad4c9fKILXXZRZ4otmkzyo3F9nJS1f5aSdn3C+oCYqVEHWgERJA3NZnbchj7Qwut
JExV42XuUjyua9U9lKJ1bnQBfygz1XcQZqgwatNvy8mxVnNiPHnOQgCNZQ/7xFTLb6j28f2ECbEp
4ZLiNQ/SDympCNWoKsLMwjy87hCVZ1U0NliBml1toFBRerXDeWXm8A3ci828oFDBoObB6qUGpbei
Pe39aF6EvI3T1IpeqIJzecA7YIz2LczB1WyT0Lp1FeFy//NCIgLeyrLXUPtokYXVb2DIeLiG2lf7
ShYfTIQt41bmoilA2Ui6b8gtW7l2X0cr/P5oVKuejc9iSKr7F9U6MUtlo9sPOi4PPpOn+xz3z0sA
8OCrLnjApJj0p5jjrzKB+jmSzar0hqajgDD5DZPOQ4FgO7jeOU31wl4jQexPuPUP4RTpI2PhsnSC
S2KpcZckUkfvYPXDyyAj19wadZdGRBkmRnZq46ZK93zruXPUCuc9UQHEdooBUWpv4YmDlb8hX9uC
dVPZJZ4+8QwfaFMwEqu3kVjqbQElSV8uKFVSdx+L1SH1h5H8CP8G5LaeNYSmRuT3M4UajGcymUpN
HASmc3CRJDljVoUld1iM6bzuY8XhlYeH135pXUMlXiRPCF0rpmijjU62BMrgLOSooFHKw3nKbW8H
fb7GXzG5pJXBnEeAqNvLkTyys6HXV02/FBvaqA+jrQmYRYoCDaYxnhT+ueq5dZemOsCAgjqrwG/d
Y9AVle8xwQMSJwOzHkNnNgs7xKPBag7gga0MU6eA6xR1+H59GYo89wK1d66UqkLmKscBp30q97EM
zHKA/QTM/DpnoJhhNTtf0krf5ZhSH9mlNIdsgZbvNHEb2wvquEnb3SWQ5cmcxN7kPsE28l59H+bS
gG/F6CJVeDmN6SsbApxRuTiFG7ocH5QaCE3tdSwmnIRidAVipSzGACeb6UfGmsBsPRnLRL4PxYXH
FRkkYa2GISIu3VOW3AKIUUnL4NiIvK1Cami2klJpLm4Vph8jaT5SLGq3vMHTyppFdaKe7Dc14p0N
iQ3Ly2xKSAedPSqBM7RqqBrxVxPyNTauPbBiY6q7BP4rKudxeZjV4lqpJBHqRt1uqEqW9dwXH2Xt
zAeOb2WtR4pzcGl+D51IzL3ZpMoXFNtwRSRsI7+17EbdaWY/N2upLaaxdprWWjse7tdx7oVans6v
TVc+tcpgrVPhzHuSJKt103rOQSP5bl4q7pt0oKA0rK/jpKSnocMEZRnJuGBpmE+jigl/iT3L3k4T
CUVpmKQ/VBMydcMc8iO6lSWETthui1L9wNopObPpRkfPXWq8/yagbIazOLLA295QINk7S1Sd39X2
8pp1McE+qrO8MsNO2cnQmxwJ/S529EDoQaRZgg+Kazj336ZG4AznuJG7t92oOoquWfbj1HfrCm7e
Ocft4rmxq3HDduvu0nyI9+5QR1BZC5ohNkQiixNz3GlzO16nnDPkS4wkTgWlbr3lg+W9GHPprTw9
HW+GJstuZ7PZQCsTa0drjO1UpOU2VxvlWOO94tdJiZnWaPMQh0Bt+SSOfZyG7pCmBdTDsb0vGb9b
odF4rbmCDfXNTaYzmaLmLqshZSGqOSboTvpo4FlU1baq9bda62ERtjeKIN/Y4tAUTane6bJc0SNB
5W+YvxuB47TQuWC3HfTUWNZZXRNBYnTbTPbN2prRkZQFUwQ1tdadXgF+87WtpTmf9RnhyJzboTSb
PkhUZ2dqYBs8f/PRM0f+qbGrg3k0GSukTnzCaEJdc/SzW0BO3tuT6Oghlfjd1Pp+fzHf3oAw5SEO
ftVJK7StUwmLSJEx9SEzfYmHeLx1x2VHu3ov29n0S0W/tmDkz3U13vfpoBcc69jaBnGybCKj/1YN
1W1e1+Qxko7RGa8tLUOcJfu2gpcKb87PJjecluQJS+xw6NXrVGp7R8cSurPdtZGm8SkrDM2HH3ZO
nOboZeM+cfGUVmWMJUlfPeo44iV2FVitQsdmNdmeMApovd68m/Jap99ry3nDAOEhY/oACDuLNT34
jT263Mu09ips063ZDhs+24tttJgTT/BlrW4eZ9wLrGSV2knOvmSq5ySPvPvcIxFmGdL5uVCa+NFt
Sli4htnOy1qrY93zIbmYLfRhRxpAaCkOzwus4qZAYQo4zASueNON5bou8VWyEzGFhi0NPN1bGXT9
wmtYZjL5oo9xsUPtjKbopOVG7zd9X+v+YBRFkIg5X6cQUtisc/WQLJF4IutvDkEIyCuQkND8pXGY
nW54g+o1mk5jR76wyZHei+t26ZPWr8y63+secxtJEN7akrNXhDJtnTX+GMqtUrK7+K02LhqYVUak
F/jh9IYuzhWKP+oK1SQROXoTZHPZxD5qB+MUG/rgPA2x3XhM4oashE/dxjeqfkkLa3V728Wpcd3D
GU1o/7Gk88e5yW0kfUO2Gz2T/20WTrVryay9gWFsXtVJM2HzZOSrZcJXgayDHtSdL10XmufHpT2H
9MTmqhtT9RoLT/WkJ6aB21Mm4Y0O/SOU0uJ2nPNbWevKdR6rSzAbrF1QTnUz6PV8sAZLnmarP6fK
9AKxioVBHR4gsrmmDpyOZt+48ELji4FT0ZXrohZ3xAexoDutDtxMPqr2JEOsI4+6uiSbyUzEqq3w
LCzRyV9Ttai455RXY6uO1zEvNDxXdaumBk8/Wj5iW3mDcJ7sEwcXp8RJt7NUdq2djW/4qDehhVB2
NcI33U24HoSRzsHpj9NY3vO1Di8i6VsGXd6XyVya9dBc0uda6wkut7yiDzJ2Y3+hltjlnaayUJ3Z
mZNVzpSduG5210CpOwYQUHnEirc2OboW50kwWHW2LS4GxDB5lzuy9vK9kRhGOOvuqdBma2O3M3Ra
XYyrxsiSBzElJbPENj6bmVaHQ5166ymbrZXHTHvF8PLr2Bu3aTXVz0LNi8AR6iuQhhvYoypuo0iB
WC6m+IuX6d6ROCT12Uq6TRJXlH12Uz2ny6IGcRm75wVPSjUtxTP5Jl+VSd0VF5qHJ7P5RW0H1E9j
ui1iARE+b6s96X/9uUNSsiplFL/XneO8V4bVX8vENB+8HFjK1yI4UHUcWXflyNsV21V316tLcVAQ
B8NuJnTnmzUr89pSxLDJNbXdKIRn3rp6q2xQ+zmv5KCQidGMEPZtdawIy2rAC83ifgYZCdyimu7U
YdxBbNQ3am1qXwqV4DGEhsqLSSAkkWFNsqpmV4P83GdYp6he0OqmuC7cWX1JhdDXKmSaUHfLp8GY
tM1kDAMeUNWmGhPHH9J4Xl0ybne96fVB7ehFkEYLQxmcdvaF6mDS2GrpphmAk3y11x02I09GhynS
hk3d9cjc+i6kFekDvZBC+rhLLDe5Xc2oJPp0r6RK/kBkwBBAX7A2vKPnhByO/axapHjVEWJx1Qir
pNPCKauoEg2ynyUc8201LKshVZAsOPkqw9jvOZWqdtvJ6h7ouTlMRnzCYgGxgd0nvkuvuTU6Nwdr
MaxVLWuCs43Ye8MAk1fN7V9cc0puhBbbh3rR9DutNZKjyakRYOSnh3Yay1UVzQ9R5e2xSh63WZUY
54zqaB0rKnnn2lSETMprfypkifmS5aUhJnXz/TBkibnKIWWQVlTO5lozafhmzpivWVnlK6ra9KYS
TXKmTae7jByvvbLz5kuWT3pA+Fjd+5abxIemUjyygi9igqZtfboX4XuLSbsBrsvmYWKwDU/9oFhj
euy15jyATQfdqNH2xBYwgCKsq7wp4pObVUzW6a84GrUkiMymgk+fetuGxLTAHWUcEiDQrrO8ts7l
pfRJx6nCMaD+ojrRboDKHqa5Z/gNkhCDgFTb2SGfINGkbtS1IdvHbGpm305iY4OHTE3vXWMVVZgk
hJXp5CFFNj+auHzO1ER/WBLZ+2Vj9n6uzdM735e1V7rvjXL63NL0P7Ocd1EVI4/FLGCdCdPeKMNQ
N9y+LXZmnaFSACiQYQajd6ITjLKwkJ4Kwqm2FcPrqVh50WTszTyzqKDJZlPt7BgPrruJrOiE8PSs
YxsEl1FJr/rEfahS8E+18na1556MeeiDqXHnAESUJ1V6t15keYHWI2NZmvQNnERw4BfdBt9W86AN
JKOV2eJnzbJT4+J1EOYILN21mBep3qNSpHqwaIlzPVPBHiIPz/sAmX0xFl8SvYy3idX1J0wU7a0O
WPAaOXgkpoVShROBNcrsHaA/1HeKnaXvRFNFFEDTqgfbv2vj+VjYTn0k2zFfx6Yj7hsnvwc4ah+h
/4zXPUdAOPeD8ZXW4M2tlatKK7+UbVK+jVMrjwWJlIVvZKO6reLaDjQVEqai5G1o6Iu7d+p6peBB
+5SoMt0gKrHfMs22nidEyBtFb44FvoH4wnpm4euLEVPWG3I7diQ+03+/GhUoQm92z7Y5fWWJIALq
jeq6bgHwp2hUj2lZHSEExCtGJdnaIt/zmxmZ470NqON72eAGvYckrJpjCcoFczNO82nbKcaXQRTN
5LtEP4R6o6Id0gbxMDGUYt9O5E3W1t2Obg29UuMqYd3D765r3QpMLXb3BSjKSvHmKvAsOAYxJibU
r1mKaBMOUglC5dee1jw0iF4CBXqqX5TjcqubZrFHtEnzq35bJidZ4/1CprfK+xDWmdLekTL0NYt0
uOSza/ptqcpTqQiOSRc3SPyOUXTC2fRJv2g3ldrI0J0HtC6Lp27iZrnCVf84zs4TlRH1OKFfV3VV
i11XSPNYuAQKVvgWjL7TRc4rSYklVWHybZo5xgvXacJ2sEuc4qd65USec4RvXgRuPa/UxHoskggx
uVwSvxZI67zec3wrNcQmb8vprUBzd9U2GNZalSbCRizP/dIsa2PunWO6ZIJL6+YHNBglwKvKvIWv
MvH2GFGoxZ04VUSdhwad7x5wVr9LS7Vat7rK/EG9tHTGMk5B79IONrUiN9jKmrTU7PHMFp0VfOfb
psaHvGII78NYFltoY80OqZQCBdHTApnq38hCc+kesrtWz5lnjwRcqo0eXWQ30+2QS2Z7XfRNHzLv
UA6GvRW60231C02okU28Ep68sfXMAWTR1QBLIIszsBX7kdLpykMcBI+5zXRf2CAduxGgMTRBNAN1
7BpMKw0raImrusX2s1oXwiuB66QHPFpcgphdCqNo9CImZrNDoBaJdY5VPHBAV2hv5mVVQm7zzahu
A88u1UAmyisnnrLS61E9uBg772J9NNYis67nUuzqxM0OWjzVJA8nM+ipQ9nI/kBb36GJnc2xXGGM
grPQBKhkEke2MZp2CnNSplZdhCeqsNoHWG+PMxF5qNpT/RUG9HtR2deYO8lQwNx77DoP2VMh252u
pf0GEPwatxw1zG3zA/OsPOiqJF+N0s7XteIwa8U26jvLd29Y3ETSKnloIBaHLFZkQK/xsGnjadwt
8TQHECy1g4l43EWnZ4ok7DjJjXXWzET4mqWc3i0nY6I4YA1abXLiY4ej3tnTXZOUlrXO+0sicsRg
3WRuFqll6Ax6zAHUTxS0vh0Z6hzkWdNGwGbekDw2uGD4eRQlgJHYbpXPU0syl9+pkzH5tS3c53Fp
MXOrAXKfCmZ69+nAmvNZX7m+M+AeGqFjNwAfmTfRErqJpk6t3xrtwIFZKDFtpTvOw9oRNdse/vrG
KaITemTp6fZNrFhaFyik0yq3dm4Z81GnIiBvszRQa/l8iE6/7QaVrjtryIsJNS/q65MBA0bfN1rj
0Tt6OFId6hnd7crSEHjjB194xp2hpOJqxOFI7s2Rlwq7GVtMR2HDSvCJL9OvEdTN3wbIjwUAmIqG
fkKjkDCgHPsbRgDe1mnTeWuX8b1Y+mw9zDb1mjhFvfNQaBFOawUgXDwW8lzG1r4xtfdIx6IqJ/t2
NYi89dXJ+QoLeHlkRYwPYLjZxlanWae6K+YnDbMAP8+AO/DyndbttOjkZueC7NnSrU9e1qpxGVTp
Ul7qc7fpQqUYsscpamR3q7d9eSDCaXK2nsCbM1CjoTyngEhwsYayEHelHOuDCiiE1hLosiUA/inv
3XgkybXuT2O9XBVJom11RWsuOW1w+PRFwRpyrB6nYXgqKnEvGid6I6fZPOOkbp1rbS4DPZmPk06t
aDd2+dIRP0sxbt1NcU1/wG6ZsDvpYoOJS3kjugR/Ik9xgDwB0B+XNnJ2Ru1aa3hK8llfkvmbEZXk
zOppNvtGbZeBVUXPRUZyd9xhbWcMsYZ5b2LtRi3KvnmyV+YgYetwGR4QkHFykdgyWofS/nVCJc1e
stTW/EZgttC34iKlXFGTN9bW6HHj3rDyvewxTVtP+GlXTe0uTS5+S35cN9I4YIpopSuo11ETmGkj
6SR0kH3aZBsjobAk0Dq6qD2ylZeyM/jlNLTVOq8cYjmrnoHbfW5acgJXy1OO13k156Kf5hAe87I0
2zgRZUt9FEPCOLrN+MZMKBK+znez7hYvCdLlEmPbL09TUt0AT+/jGc2mnhiO7zBd2GqkWPlCzdxd
mWBcjxNPDbI4q3tBPodJRgEu8qZVjhu7tK21gd8B2ArkAH2EZ9/H7snDZeeKwYc/0re8kK9xXSDg
CZphEht9NON1XrT2Vq0m5VpaPQovgMlgyFyE12zzmhXY2tDsorqGUFe3Qj+U6lK/LnhQPsdD5Bwb
DdKDthjja4KT/34CJq2ACUFmoX+D9IqlWse9527dZor3PUrxfj3Wnaz5ftJ28XudY5/Y8VwJC5ZM
gF7TEJBoVT0LCF3RfCvKz5DGXpc40u4YDhyFpu0Icqr7tTUl47dFymmjSepzNSrQgup1uRp0OwqK
tmudQKSzHnCQ1teDxavrLwRP+TVo1doZoFuEjjmn4PjAPk9Li6k/9n9AuRN17ovdtB9tBc5cyM4+
1gaaVlZTFlKuxICGenXqpqV7H2r3uhtdL8z6FEWgNnu7TJ2mPTyRuvBjod8mlXFle1LZyG7euEN6
1TBukrXtHTQ76iUHU9Zce+4Qn0wmBMGI0XEgc09qOP7VWlANLaOfbka6wll9rzjRFRMPTke66lvo
sNJXAQLPhpmd7CbFBsPap8z1JIIUwWyzfGmUqgGAdt6sGqzaNJk0EVoZn/E9tLfAAclt4WRE/w2m
vrEnEhX0hA/tedVq1r38nWDmHbGnb2UdXw4NUErUmCP6bU7r+FbU6vSF/VY8DdIZeRubaG2r87Wp
tFYIH9IVgQJUEEojB0kiPmDc9rW07nBzNTVfjUS200fN2BrYKoczvJF7kNmP0Y4fBHLqK9rF+GiJ
edo68Qgr210638Nu3I6c+Cau+Q799FI0FEzkdgP+lLtmYt4kW07voukWLIFwLq46Q7nqNevC3KzF
YVKacZWY7M+80K5yV7hVczcM+TkVVLNRZQ5rkjdLP9FyLVSwfNnFhSWhUgkSoHvnqcww32Z8WAfK
OIqTUHS6wUhuCt1s32NJQCUq4yvn8lClJp0VnVwWqsKYQ+SwOHgozxLdwHaIeuq4rHpEcoypqKtl
tMvjG7lxaGQUSngsEDOXSPOWgadRilMM5h+asf2ldCwGNaQ035cuZwERtSfbSmi6NIFaLI7W3CCQ
tI3vHnDZVanm4MflvLKnUXl1zFLxazat/TRYItT6RZRhkyfJ/WByih3ycRjk1dxSL8W+1Ub2QYD4
R69SDpG1kp4TaYe8a6hJLvmdCo5yQTSO8bRRJuOgjjU9iFdT9jbmaO/tSOjpA8OPJAty9AP2Np9H
vH1oDZPmPcLzhKTPRXT3/0vW6ObvZI2Lj95//ZkM8gNZ46FMu4+v//g/8u39HyuRyrfuo/2BunH5
9d+pG5b9G1lTf8jATRgSEPZ+p25Y2m/fKfboZnT4nMaFilNW8kLP0O3fVEizaARh6pDIerGG/YO5
AeED/h5Cb9ODw3sxI/s7xI0fOXoQYqFnYeSIdA42GfYxn8hQWqQuTqWmeuiKpYTJSVSMlppy102s
/D89oZvfqSD/KHtxA/Tctf/654/E1d8vBQsXDy0Uevh7fKJuusbI8FD2egibUgZKNRqvSt9X2wQm
+FFzHEJqBkjfS5cYj8WYVTd/ffn/cKeXtBKUwMiLDSi0P/JTChJbqsiezXCEMLNSsKgLai0xQkOS
gfPXl/rEkf1+q1wLrxauowNzfboWs4xE15XJZG/01qZY7r1MKX1PTgG2HRuRcVAsVMH+oJTA7Xr6
8tfXZ3H8iQL6x+XN75R+AipN4xM3VQ609QV9MaqSLPJFRAhCfbnwX18FYtFPV7kI2S5kUuhDn6m4
Od5sixtZZIkoSXqcp6J8Vbgu60eYR5yn+i9/fb1P3N/vt8XbQ5IZZCOIc+6ntcpuB4AzOgbmNYSD
Y3UhdgpJInGwRHpFIlehRH1g5wJvIF23v42LeE1RnK7rUqsffvFZLo/w32yn//dZLhxCG1IWAvMf
VxMdDJ56qJZDwoZqH9tRuA3pdSQgCEVDFBjLMgdV1J6YOmg7BN1MNyv7Nc7GOFTU/u/Fl//8afQf
Pw24k5p6pmKEFj1CuFjt2/9l70ya69TSrP1falxk0DdTDqeXLMmSLdsTwi19u4EN/Pp68P3iuxY6
pRP3jisHGRlhpznAZjfvu9azULOoJ7USbDDfvvMLY8tCe74Iz/Ew8x2/vBSErI5FqF0+I+EdR/Sd
eS30KzTOC9+qBURSM3EsWyCYVg6g3Jk0cq513jSf7AkXrrEZnTQ+ZHNYXxnF1y61GlRm2LmjnXLc
Vp045gQRe77DUbiD47r9F09usVx4TLZENa8cEYYazaZgaqKFSpeqctTmLI3+n2UMLUMB0AhfBxMc
wGUU2C/fT5YOnVk7BGtaFCWOGHAmQsHz4hj2/TXLzOtHR9Iygx+DHDJDbdEk/ulnj3lNYWk6dSDy
OXxKmjjezm6hf4zYFf4jz8pfd8VJBhAm48J5Jfvv+gqWCjrtYJJOvY8r5Hj0jf5ZIPxyFV4NBl39
9xrBIvHyhibbG1WKxHWAZFz7aQsjvREzQh/VFioQU1v7lupDeHh7WLx+ii8vupqs+9FpCieUdWCH
mvvRRcmzsVOVApeWe/aVwf76411eFVkGDENLf5WlVTXNyDnaFkEhw3zTjV5DfaULr0iMXy8MnuHh
hWH04fwhdu/lY8RjlhfhYAmq4Ip2QMblHJCvoiKWBY9RU6wr/u1lNng5F3sADgFjAEiDALBeiKyc
2rfRan2ANgspVznT/g2dsT7DwJ6AG9k97ZeoujIRXnhvNvM/DxGzJDjk1cThVLSXPLrUAZ0ozu+4
VE9Em9NtRCx65QYvPFAbMjEDc/HFA3R8+UDjmDpCNA7coNpj6rHa/lGdExe47tjszNjDafL2mLyw
1LLK4oQHAQIzSVuEw39+2oQwiFFvkjbI1JRzu+jKikWusRDzSoomIeh2yp5VC6kTLhmiKWTl5F/I
5iHxGlrAb/+c5WqrF8wueNmz4fzEdLSaOROyNp0i79rAyo3Q9ccu18qt1nWE+MYohd+LdELTMY02
JzpAH6l55XFcGGDMywxmok94IGsYylAK7JEweIPe68IdQrwa8aPoglxoXyE5x8eml92Ve341vBZz
uLM4FJiUkGev7lm6Upu7ThAlr1F7FAO9y6wihnSqyp9vP93XL5tLMZMvydM6U8Oaf1B3dCRtQUaZ
LLU2DwpHDxHFhN4RtBQqIskhdz9VYbolet10NnoYO0dXmv0Jt02TBG//mgv3jZgdz4gLyorxvlpU
ZJnPXY8KJ+iK1vIdNM3vrVyLnxoLEfPbl3r1WdmLTp1kHWYNhrm+mnnn0oUbaJFdXkNy3LZJ6hAy
GYHyjMMR1Wzvfnr7eq9mX64H2Ap7Fr49wk9Xn7GtDKnThswYLVWf79k4a1Di0MS8fZXfT+jF18Jl
IGgAfSGb0ULd//LbTYcwTGiocFt1Fp414WXIzemrBp2S6NoJ3We7yDGQ+o5GvJuaKN062ZicJHrc
e5JfogYlUmTezG6XbN/+bZeeACEMUDYcnYPtb17kHwQcW88HFDuo7pe4n9NgGAgEK6KB377KcoOr
B8DEvGyBuARMwWWI/XGVpA8VCkmzCKYsqWOCe+eMrmEWhUHdIFQxFBUVNVMqwaahcrASz1OuDOKV
x4idhA3ix4C/wQGJaXsNpYgaSlpVOIggijN9qzlY2ZqwrGCZ6taZ2G6Ez6JOcbAVYfyJMerdC9kX
dNEEsv65JYcADsKVZfniY4FrwVNZ9u7rGSXSK52c1p4vK6ySemvWKmeFSaodQHhaayi3sDvTsclP
E9Xngxytyrwyqb2aSHks6DBJ3V4I1xiRXr6ZNsdWPjrL0Ey15q7mafh2NmXHngymX7PijozR+RqG
b4WgXl4GCgMg+BwmoF4zg7+8qt2roxJVuQxCx3g2qdNV3a2L16mkRm0bygba1tGwcezG0xlw+VBm
R4MOk/ACQUvOAtIGhPKK4/71k1gwIFRcwNuQRLe2j4IlGxExoPKzWqO/yajsvhO11tzPJlsIJZ3b
OxRt9be3P4zXEx5DknovewkNnN96yzI1mO1dJFBBKZz0PP3KxNYESrllabuWNXTh/lgySW9g3QRs
YK2eeSHNsnfnDMU1HakHo0j7rVGW5WOWt9YhzBP3ZjZM/Qo44sJKxroB1Zz26LKArEMUNTOm6+Xy
VBOXx4iYhU7PLMShyyVITDULY1RYYburly5PrrfhFyLNpncdEOsrs/DrZYwfgHBHY4nB/7KuVSBe
sVJyMudAbftwE3NmPodOJT7LNtevXOr1pIoEc8mI46XyrH8/lD+mu5oeCTuzeULFaYU/ijJMPpa9
8fntofP6fkycYgQskB4E/cpbvc8aSkMUuVxEqn372GhofBUkaN+ztr1WYXg9SrkU5wE85lTi2O+9
/FxpOrWjFtPL0Po2P9qgICGbagmzt8iNTZxM3rVcwddPcFkrSRfGVEsMgrO+IvdVYUFChAoW5WBg
Dr3VsYVcmfwuX+X3wcvElbFG70s1aiGJ53zyJHMHWmo1G6Qs2e7tF3XxKuyUId9SnCJ56eXTm/sB
sVwipoBe+rgrwMOc+zQar4y5C+8IoqKjMpss5Zk12Bmp7kCdDTKy1Ef9WJFhdiyUsHkPQyhGuaYZ
V57dheEHrpIJXNPNhUqz2jqNWZ8WicX1CjdRTkaKeRYgbl5iyBnHawvlpZtzTbRVvCU23u5qrIu8
oxBNvlGghF0cpLG6T9Xol6qm94yea7CzC++LExZnimXKWlapl+8L/VdrN5PbBeiCPE5PHVDoGIvd
26PiwvNbviUNV5tJD2IdJ1L1A8VKxeqD1Ix+FvS02fYYnxFuVft/cyE6E5xUl6Sx5Yf8MRkpfdsa
Wo2ZeOib8j3K4WjDwJ9vwrn/5zMSowF25LKi2xQLV1dyC4yhodoTZa3V90ZlGVuFuILHsR6NK+e/
lWd62UEsVe6/r6W/vNZsxnrkOhzAm9qJboa2ztuN4czJuEnoSD4YHVq3XaFomgBw08IZdTiad/um
xFmFKElUHskoCNL8zkI4jHUF48DiQUvOHWDp9yMCpPJJKiVhC9aAuQN5A8otmvrkYbz9fl63JrgV
fUEIMObo96xhyArxBvGgID+ntUnSeWyI237suk8Tpmb07IWHWi9UUkCbs3KDyzA8TA6REG//ikvD
cXmg5pJNzlFgdfLqJ463k94OQWVqC6+EXW+t2oi+SG28cqkLH/Oy62Pfs+A6GPovXx0RKhWgDDkE
Td7A2TEMM9xMkVLftGj8sUcZYMLevrmLV6TBYHGAxam9riJaJaMJ5ecQmBRRjglGwEOL1R+RQh9q
t0ZWx/dvX/DCFGKqePodlS0Tvbz1FDILEMf6JIPYq8DpIyQlS5yM2LevcuG2aEXTTwL8wkbAW/78
jy8bMWw4DdKUQYMxLEglsIImS9vDrCbtHXLI/sr1Lo1UExwVvnXqsTzN1QdewC239aobg2iSBPdN
DTE/OIR3ZJdXTxP0vK+FIeHow3aSD0nred/cno3QlW//N8zz5WmSw+RSsWc1oAi1zoFVByfDQjWO
6Bz70PINM+5vRjOP74zSHc4TIo4NhhPbR+mKklNBnasqensLXqgPcIw2R9eM0BSUo0WFt4t3nNz7
K4eJC5/T0ohSOU4griS97OWrIat0UrNKgbQFR1r1S1sZka9JfLyllN/fHgaXBhuDm68XsACQuNVU
6En8BmqBu0uNYeDFFTL4ZrSi3b+4Ct8t/QVgZOZ6VZQKrkwkRiMl5Do85CKtTjW6yitDbPkwXr1a
cGts+eikO97quSWzlsva8CRomqm8z9XGcDZ07DmXp44c93Y7FO8b3B4SbefgXalSLLuIVxdnu77k
juqQF1ff05hY5ogYcMRaCXt4qkk3zqM23URQivcSM4bfa7X57e3nenGkOLRQVaqKNkSIlyOlIXJu
qLxqDIoue0YOi8BRbSR24fmfBdL8XjIpwPx9pdXtCWqVqVpxpXIoW+Kx0/w2nnN5paZx+X5MjrTg
2yDXrecIHSObrbXcj4Xcqo16ddEfzoPvEOr66e1nd3HkE55FDYOWr7f+ytIMxKQimY8gcGpACVQu
KNT6yh1duspSAKVosdTd15vPxhmZ6y3U06aU/RbtGL6UGgXzP7+XP6+yWjIyTRWNZtQ8N45hj0Nj
Zd/UUcdC//ZlLhzIKYMtZVaGG0LEdedCauakplG35KP3MohMd0h9pRTyBADHfZatp51Gw20/jeR9
fNAzS7kJuz45E0Dh2lc+9su/hSwadvRLpN6auDfYbMAVUyB/0zXkf8qYbAs1fh7hVO1ju/w1GElQ
9kl0SjoUkzZE293kXkOtXny9FHw8diQuopbV2SLtwZeOMxq81mvqgzVonV81orhyPFulxv/19dGb
0uxli0VlezWzObXpVk7FI0ef7JzBcGQPCML0d6yQwg300IYvKSJnm05Z+U1xu2JDjKj7CdBJ8xWS
vXZtB33pO/3z96y+U7POHGmOUgbY4lGjQl8P6EnUW8gP18hKl54wpH/ktWz4ECqsnnCWsZmgnSED
jGMdQX3mFBR1Fm3fHtmXlg6WgqWuyDnR8lY72LaXANRlLElXMfGAJ3MBLUQu/aMHU81Q+g1eXt+o
k1AN3wjT6hpu+dJd0qshVIlTKue61QdM3zVy5siSmBO94tQMabupsaC9f/suL722BUm6VPFI51lD
MdvMxc0dRmPg9aVGOtMilo2MzL2f5rEYrjzSixdDCsdBn6iMVw1VjIqRkDQugpm63W52K3VTxY5+
jF1dXpn+LtTnmQHQgrGz4z/musukN3HWY8cc0ctO8ddct6IkcOZeeZoGzzprCNiLzZgO4h2Mp/h7
iSr6/YQSSjnNnaY8S12YjS/6yEuuzP6XNgUMkkXmADgTmdxqfc4adcwGmKlSV41DEaFSx/Lj3M8u
NiS7wthjmoX19PZbXpbi9U5k2d7CRYN7/SrrIYr6BH8Ek/RU5ck2icV9r1Tppretz1qnfHz7YpcG
rsMjX9jkS49qtS8g0cgeVYg0FL4BRBsNDBgVNPSV53jplniAzIAw1jjurj7PqYylSimJdQfz7nOh
W9lTWHXRxo7i5jRq6vBv7soA1U9nA6rrOvR70DILLAHvzRhtHBZlcT93Q/v49qO7NOc4KJZpIKI5
AOv+cnAk5pRzxqBJ0nTqXCFiBt4YySynkdF2X0LF9LZpaAjfU+U1atzF54mWw7PJWaAdvbzVPw5/
tCmHtEIpFRiRElGDbQmNqhUi6wvo0zHWiSL78PbNXhwntNFsyrHozazVigErux8cBDmBlL9pYpkZ
KENyLXT10pzDHaEntCj1UQJ+eV/oXXUX/tgYhGGhvTPE6J1oSOHV7LLxypxz6e25qL+Y4SiPIbp9
eSlMkzaurGwK3MiQ7zJiAj6ETlceiONQtgXv/RgpifxU6qHxLx4l5WaCULSl72euPrladQR9YhD8
hTEmH5MK/wdRKuaVQ+ilF0Yth1ocx8IlYPbl/c15amMLMphSsdAF0FUKw5d65f2blY9kyKWPuSgv
1/zbmm0McPVpDEi6IEhJehO25/paqvTlu/n7KsvA+WPAR1Fl54S1cMy1O23rqkWO/cZr/8UZkAYx
e33UUrya1ZtpIsZ9a1JbsMxQ3vZJmMdb2QMAaVWP6Ll2KhSAa7m8oie6WFrx2DZwafSCzJEv764u
O4giGtt/2ZsqdPqyce6JjRMfmPPtQziMA1aUutnPVTrcSS/mcDw3X97+wC/uxxFusbvgEEzu6mqj
Zs6agB3Pt5fLUN/lmjfsB1utv6YiTPbTXJo/VEzcn4kDEZsRm1HiR2ln3Uc51va3f8qll/3nL1lN
rGkJyi2LZ85cdt1DSor1Xeq1zZWXfeEqqPVZ8ijT0DxZb9msujOjxKo4Bs0DhLghMuYcXEP9z+JM
fu/9OVtwymEjxS5n3WSvC02vC4Gd2YpFcQO3AooT/bMrz8xjiKw2DTTUydNapIQ0H5e7/eMDSfW4
KUkQ1ALZxPpDny32c10bN5lego0IpxZc3djgFouBHcNKUq9c/8JO6cX1Vx9oqZZNaxmxFpiu0rI0
2NN3IAzlvkWLdcgngg59HW3L/u2RcmG9QJJETRcnwSLPWl21jQmUiKNICzytV+8LDqxb4junR0cq
v/7FlSg5srWnx8aAefl8XU+boxxeTCBxNp7BUzTbOWuUR9Xorq1MFwYmqiRw1kvf3EUh+vJSS7yW
DBNXo8KZwQVwbLnRqzgM3r6hSy+MEzZiFuQYiGxXH5nbWmHbgsUNosZBNebZIn7OyiQpj61ZG59T
e0rdfVSWgKHfvvClCq7755WXofzHULUzEdudh8elz7Oeckoc6/vB1LvtDD102FSFWe6NHgDfHC+a
nCQSEyTIBuRm0g97LwSNqCfK2Q27bZW4eJPNSHx/+zdefAXEPC1C0mU+XP1EAbZ6iTvUcO8vGssM
FFyyAM3evoruvR6/SzoPi+aSVbfonV8+CtXppacIKtOlMjvy4Exz82k24EZr84KV22S522Z7a4DG
vynHJn6qnLrKAqHFHrLrPizfRQpsC7z4oQFje9Y6C0Baq0R3TEnl7QjnS3K8H0wbKz35Caem8OLO
n9zRtY+Roac81LZ1osCOoqTeVVnjfQnJg2n9og0ry++UyToj0xinw0w6ARWYTujRTRHHJI3yG6bR
l+WkJPx1Ys32BVQVjNF87e0maUcUO2pK7SPQ9EggKhKa7Y+tK4B2kUYxEzZh5u7Wm8LoZrLq+YOs
5pTiJ0myrT+6jZf67kCsyBYETdjB2ZlqQm7wtJT0iTIl5F+pOsgivCv2BX0m8Wn2GO+Cxsuqz207
9/oBcmZS7oRG9XPDaLKcrWjL0PNNMmjn3RhZQ7pxvDjibkgjcnaDTJ19HheyOOl144J5iAwDkmNs
RP25N5rB29DWmoG5oIOgZWgnlZ/3ChFALdUGxa9cL5Gk8tgjQcGKYjYfF/OPtk9TeCRSy2wCg1wB
LMSSE9bKfJwNn0MmOS5xn0CC4+86Iyx0PXnGLu3gyzKG5rZqlPoT1BYj8nWnPdUTxgv+tQSCXy5j
47Gk8IQFOpwa5aQM7KJ8T/TzoTZDSwN4OnmTj/zApZoegQE+Q5GJCBEchHgvLHJ4As3N6BtEHY38
fd6Dct8UUCVuUtuBYmGGsz7uRTKqz3pU4F/vLMJyQEEt0Ugx686Rsl0KX7DThb6xxzhvbhrcXfqu
wFhRBAD6mrMHD1XwqedzTPECixsY2MFpDoOr1v2d7pTKx7Aehk/tBNuBaBkt789uX9rfSBqOvtpu
Ke9a0kfO2OIK2v6q1KECtqq9y4ZUPqlm4XEAM1t5csgLQySWJgAXtKiCYoEQGagnYz5y36md8JSD
TLxo/Ny7bgf6dgKS58uuG6DNdfDcgnxQjV9jaSqxr6hGuh+UVvlVJRTMfMxNqdzJpmQIq8BW3jOF
5lC5y7l4tooyV/wyotS1oZIbf0nT2j3CFix+VqJN7qU2DuldGDnmM6b5tIOMZWq6L+M4VgPXNIha
rNwCrXThdUazkRHI2CPgTdEuVMTkuRzUNkOhIsPqfgRhkAUu9M58M3tJ+8NyYnBYWV5ilA+devjS
JbGsDw0+5GzrpJH1HCu5HPYaFnF9Q+vOuAM07Fk0l8d4F6NjUrZd7s3Cj82Jr3Qoi6LfmplXq1un
dfKIwTx7YO1yxfWVkB+SWI6FR5yXlsOemrQfLcesd6VnDFiBVUXZQExMElBVmfmc4KcAaU4MLvyt
OMXhO6L9abeo1TQXBnTWqUHiuWzzSk+xjQ0Ze8m9zscNMShCCkTSN2aPjRuOWHg1OJ9Hz0xM4sDq
EtRw2/Z15GMt7mJCshpv8PUozcVDr+g07cc46c2gUbOyDqTL535r66QegyBoPdt3lYU2pXhLpl0D
4wv3dGqXn3SpCs/vh6JK9xMW9mZH6LcLwUAMYXbgS+9bv4HFlgc0U/DxJHjCkdYR4/owjq71SHZC
o+8g2rUF4gJbalA5CNIJoEc3JehYzZl8sWjAfXwSyoNGopDcj/aCoS2b0J5PxSBKLQ2KRnqorntL
OAjkFEhWmviGULEclQeyswj/AmFiJEr+oRoz14afCQWQJNv/Lhscj4TcmMEgkvIdlUvv0aq69MnS
W4ViKHTRrZ3Y+Slt8tSPNNCbuqM0m7Zx9A9TrKX8sSfaD05Y1oyovFLKKzu3VyU/F40NPT78GhQ0
ES6tzqcR8lICWj0zSO3okcdFLLgWghVp1TwgEJ7tYtk2gRFmP1imMshnirOpFkQx+EZjU/fiw+/F
+P9A9//lsrv5363Tu/Zr+f3nn2bp5e//5ZX2/rOMDBNzHIh4G18Zm8S/vNKK9R+SBV2kw7QuF1X3
Ymr9f2ZpfNREVi0dTYvz8kKg//9maVP7DxJsCv68dKqbpK/+E7P0yyoYflqqN1TbyYqki0QJbrWF
zRq2sGFdqqDlmjE7jFo6fzQzyzth/hE3OF5V9cqO7dUV0VvoiwdyKasshu/Vfq0AYykq0H152ZYb
I7acyp+lJC+5Ik2r3ll6Mj/88Tbu/zrC/WnTXvkHuC8w/hxyoPlTK6JPtfpQqsZKqlBdeKQ2wHU/
HaYihHhOPDxw0Zl07Kh2tjaS9nRLlm70qTcrhNRTZP4ajTb/Jmt9qDbsYsZnFhbp7t7+eS+PEcuv
QwTkIUEhpGuJmlyVLgzqx/AwjBY3zMTygTcHuW84C/vO0io2hvSY3aC0qumqHmW5779PvFx5aSex
NzdJhlOp2Sx7+D+OEUlvY0FtFQh8g6VAIINMvo9yYwZXozQ9MSI62yI/sfX2ro/qVjs3Se8tkHuh
wAyLGjpdLIRJ/p4qYKdcOQ5rL3f2v38d23qk6oT/IAReq47M0awKaDqVX4fVqPsKCIH71hSjX7UZ
3OG2KRLnwM7CLQOLid/e6yzhvyp0kOomKxTxpbe65IFsgUy5jUUSwemzFa+++jN/64T+fowERtkG
ekfVsXFzkSZrr0quCDip6kLN9lMrtI5JFLZb7iY9Z1muHhy1/VFR4NlSLWs/xpE0vzXkRwJvyR2S
ldwyv5nYXXy2u9hM2M8P4gFDgQGrN4fT37stQtRmiKxPLFIgk+ok1gDp0tD82rcehNpUDqR9YjmI
903k5XEAl6Sb7yWM4PHB9BKNjOjKNg+1HvZh7td9W2b3cwoVkUW7MoyH1CtmfWu0Hdt8v6jAgvh6
ElceMTxROw6UsbQ5vY9tmYz7COpY6odRBja5Y3KLLH/obKd7dFoLTXMdju43R+lZf1q4qhxYcrLu
h4mN3b4batagsFMcy+dIXcuNlTLmlLmr2iP7D6HfTQN4z+OMODf01apTBAAda0w3tsMGEpCNHL/i
ZrYLfy49PgY7BiF0MyUWeyJjztil2Sr/4lxPaucP6gDIM6yh6ADAjoK8y6xik4IouDVnhxjEMhGV
6uvqyH8rY65HGyWzI7mJqgzIuIoUF6RaNYfNvvFGyN5kXFSc6SjYj/sJwdA38KpA7D0dgmYADbTf
5DksCN+SBH3UYaSZgJrKOH8awAmdXSENdsds3aa7XkWQ42tVk39EsUvz2os890dOxAN1y5bgp0Lr
xxGa9+x8ayy8zz4oSx0CqklSuW12zNNzqFpnZeiI6sgVIi0JbBBMafQb2f/IMTXC7Wil8yfwnvQ2
mFd+FNFgmFsOfm6AdnPezPj7hi1IjP6ILJLTY6r3iL26sYR8k/bxw+wa7o+kklLxpyWnZBal7QsY
Sg+kTHbtKUwziaM3tbzxqTcHuGutQed2V8Sutom8srm3IlSgbPJg4CvMLMMhNGL7sYYlNB4tZWAz
mBYLpzwjvcjHDkrop9Z6iQX/d6iOjVXXe/a12snI3a9FoRSjbytV9nXuTEX/XtuYHoSapT8INqDA
ADeQ0xG9TyroVg9BPynK/jzN9hlo1PyDwxCcwr4TeyPRh++ZJ9z4SEkHCtswj92hk63xrgstkufs
XjzTyQOj0YVszxNwjRWgaHB8XQVBc+Cup1GfeN1utI1EDHgyQ32687J4wQKhgUo3Zt1pO6DtS7CG
mzJ7S6F9nxFGg0tPQv2ZgizCOy0rpQGlCclha1nUcXDzuDtaET/tLkqflNT0fjVKQ+JAx/8fzrDI
i6eqpgruYylPTqiEcE9mrhOYpVFv8YfVjynH8twndyB9zio1C5IWPNSWzSFsQ42XrPscfZHJqpFn
+URxM2vNcppPztRbj+acWt+ScSrv2lEfN3bThEg8SzKSIKDdVBVnHL8G+nmuLZ25BI28QbGpy9Ju
Z6el1e7y3qzx32nKT07x7S3SHzKatRo2cFmF8UkSKGJAdu+zXxUHFCgXBgflKebATRiskt3TOXK9
/ehUViCSdn6vZnWy0VLXPGdwvOlfCyW+nTql9855Q9SFNuQaEOButDdCV5dYAXhtG6igfGTqfPcX
UK7uOvmpNhyGaGhHxi3be2cn+ia6d0tQy2mWqZwMwk5sB6vTH7JohjIkBAFzwjU3Zl9ZHxuvrpJN
MpFk4ceVMu+8Vh80P9H1atc3qXtI4wieY0+Q22nqm2mvNrnV3VRRbh6NUp32aVzpNavqIGDSlf0j
633+jeOGcYu3etihPgzDBwCAQDpx4cACaGa9eV+ohtcelLnvHybDjlWSBYAqWYPnZueBzMDtMI3z
vVKOqW+pknKQS2cFtp4g8qMX8xcjEkCAy8q0SS0gJNM3o8p0H7K+KpSHgpFeHxNJvvqBZVgBQ8yn
UFCd5TyLr0rwRWfmO+HoGRm1ttwOOt3g1I45mGYpVgJhiRMGnXuwjUeqsE9V6Oo3Gdj5nVQ6EjX0
feNo34t8fg+/9qfQ6vda5W1t8K5TFN21s9yZHFITyMRHqxXNnclJjvOncKF99REzaaxB4rBvO3Do
O5EMsPtyeRqLhv+VGcWmcUqD0orUtppazB/gg467hmjDXVl76WGYBDVthBlH1jeSVUgJ+RmCx9kS
o9DsGYPONrMlFDazGc8Dl3BYcyp727o8R9rizccqbUM16FTlECMOETuVvPrct4yuTE6tNfUEgeRe
jRdFGzLaW3m9aWnxkhuZ9V8BFe+0sVSTW8CbiJY0hQBuJ8ErJXweaBh9BVNLKAniIeWR8Ohox6wc
R8cktalc5EaR4ykDeOLeSjezqPDR+XgiYKB8puCo8YSzYivnpg/fl40xLyW2kGC/OKKg5mlhdIIe
qC+ZPtbN0ITzzumSkYBQk8IayB4r3hiJHN9lMvWk73q9bG+MqR6JAIDRt+GwmQ6B1wxgTunxDQeN
Sve7xm7YtE8GKA6o+IUdb6bRmaCZdfP8PuWQyyesALvZwNS3Pjc92JEtiL54MzcqwQRpHumwPdk9
feCbbW5ScIVyUyoutbp2KO0Aw3t9PzMB7VJDmUDxiSj/4VJQW56Rs51arNWBAb3T9EkLSp8cdvSe
38lCmMQEFLa+dyXcXEdJIPilXvar1iLlA3DJpN9mJIgcBV2OaDsTM7jJCPLYeFGmfxjpY36K4bcj
/a68mlDeLjGrY5cYIevFMMl9rFYNrOUB6OcQeQFU4PauotkcHyo9ze9ciJyfYRHW0PSt9jQVqvsw
8Me3OAmfBzcVJycz9dvKyKOPCNoLv49hBn5B9mydF3f+IQpz7VcqDOdD1Ldi21Zh/50na33uIFmd
eXGMGG5vYcq2OrzcBKDcM5x9LUPQNxtbMspyuOjtt1GvRqIXNHBpRl+zd89aagE1cly+fdb+HJoO
CL0o177UGa1HyuLeSWsoh1Mj5ndmEjvjLjNJRYGNWm7mKh553wAJ7UIM+76RWSDrathC9kieKUpT
kqlt96QWeIM3Tj3yJnvPmHYmrhy2VFomb1AonpMoHU4wcW0/pKjrh6p0vk1qn0JO5nPrw/4YGmm0
N7GsWQQbCAlB2zjLKa/e97kl8ZZExnCU4xhtqeG699LqtKeMzM1z0WnNu8mpp/upLsyOg1Lp7QgV
J7RFszlVquNRmYbsCwfSeAMbcXzwWDUAAbhUvh3sIHfEbiPWqVPpN5bBOYiTYvOj1M0QWOSgndtW
ER9QgmqHdDKbE2XFGBtdFd1TDDtHqbhz5rC8qeFD6wHb/lPkKEciQbJPdliRCRH21QfihuQ+z+0H
NSOaaITvoMaV2JuK2lDOG/KbltLUplZx0sSY+XYksPe3s1I4gTXrKQtaLndVXlg78OvdFpw6x8Sm
qJ8Mycm8co18P5VTvdHJpafmnWl7Svw3Di3YrRd1/Tsvc8qNtIv4TJIAqSUNOFTNGMUdUMXwSBUO
cGovp/MEzvtUD1J5YqOlBa1VKudBkjLhg96j7FeT6xKAwwEK1Zo61OMm37tGPZ8lgnw0pta3GAcq
+xCaetJDSFdkCQEMofGzMdvK2/UZcuwkNMNzo0DHjmOKg2U86XdKMVVPWizK26IknIMVKnG2Y2yw
h55IuJrpSexcJ+7OU+3YgOin6ZA5pPvUhNqdaXOJp3jOfnnSFT8K6WVBNIzUsRdzk+8kMKeTXob7
mmrmPlcxMGwU0oOIFSDEKC5+TGEV7thxl2fTRn7k6F3mUzk2vmRGCHu1riPmHSHeOaNFXyKvBGPK
Toj8ScldoGnEiOZ8PhAAss+TbC/MbH7oQV0/OWacHsZmIIKEZjJk9LLxbvsUEW4JIpyEe2D+qtGm
O5V597vHzvCn05IojqmNdSYM9WMhQuUWPWi2h1DhfvBgW8tNh+v3rOR1v42H/CO5cMy5llVQXSwT
bFp6+6xBSFS6MD11FVxQXxo2ByptYOnPG7XguCKjG6UdrGUvrG6TZsTHVtvaTnbRI+9k9GMjIZE2
DsUOuv1HYGjlZgKEdhwn9V7QU9saaKQ4vBCRlBfOPp6ScmskHdl7Tc0QGQiiQAdLb94tYDmXMmE6
IigVhNqgPiVJYhwUtlJHuhE8zLI0vuc2qH/CCt8bHThe1gIvflYT5T6Pknmn6O5PlIX6ibeNZoWl
5eglyd6r+2nbNt27KR+JR44tDmxSKR7Zr82HzOzI3dF11tIxudF7iz5bWZjgRGG2w81p8omGBFB+
1WN5j/i8DxS8wh2b48+FI+M9SlTjuUgd77aZEHdbVbxEQs39zpE980jmfROe+6gPEFbrcFGp1kt4
1P9Qdl49kiPpev4vuhYP6A2gI0BkMm1llrc3RJkuuiAZJIP21+vJ2QNJs4COtDeL7Znq6a4sMuL7
XmuIZuuay17jBQrrybZuwJOLn1qI6XWqfD4CAm9mUka60EIKcicKUVXR5JXeI+Vxcjsqj0x6t9IZ
akjk3DsUleZOtm57m0ohtlw6DrnAqrgdJZQF1oHhQM7XDNsxDArmQo38CNs1Q1DpsSvZLSsCNR0M
H7qovxLVvAqQ9Z92UcWJ31jdev2QuYekHZyznUoq6rOus9/SobGP7tiMFw3S5LPUjA7ihYAvAtiX
dq87zic5C66KXL+T5xGA/FPYurwj4ak4trZmnzuztu7svrIjvWG9gGTT71kjnWPio2aQ9SCP5KRJ
OuK0zDjUHbYrrfans4LvvG8y0V3aPOCXFfUsw6BZj6qaNQANe/ro7NH4qiZVkdCnBnog66n0QiIm
FgqY69IKe3CuA8GQPf/DJtBb5LXSkuM+S2/VfxAUrnEw+MuPxRO+mxx/3nZeA7nQZ4Y4VUndR442
yN0sWIKIWCrp8QBCNRSiKThObrU5p2Swr6xnJJO4GWB4GTpXFbw2qzDo06h058+o9YNCMdK2970U
xQvp/I6/KeQ43CeethznzgP+LMvuO2nnYF8ahvXWNFNzTGvnR8tFfbQXFELwON4TY/ujGB3anAv2
2NC11vuJUsLXzGWUzeQ87FEDZ1+l7Zd/JMWGoAEuY1ando3Q++NYrcGN6mpmJFXKJ39s/Xvdo9as
4KHZB4WOGqOg43OWxRjVgzJ3VEFoD+YEDbPIjIj+4X5oTGpw+jmNrKqZzuU4veOTFRYXlq70kARo
+UWT66jvOJG6iGCWlKSCRkOvoucUy1QD1OvcOe1mosb6lLpFqa4fuAwHPT1XRu9tXKHVbZjTdnq0
6nmywrmqwD2YYu1t4tP0syoCXCKEO/5eLd2SPOA6L8v9aAVK26542XbSXNw/3uSucWtMxVmmzWNl
JXPznanZhmEbTac27tPKG0n1Bcy4JUPOSeLJaScjmjvdOGLOb5nOh9X0446DxY5To5yvyfeAX6Hh
Sv3LCKS7bCnsHj4CBq9yO2Jx3mHw0HgKvdU8ucDQ17IEQCV/oRJ6t9i2FpiEhkPiELy7FGWOHd9L
sy24HdNxtQjXPzntiCXL7MrF3weQ6+pQr8AsN9JMAdAaLRmp7Gwds9h0hqFtCuWzZaEASHfcfOQ7
N1Mw3HGc1uVnS78W4Hbp0od0fWidtyljFbqQ2y7cX3C3Unb8PUa1sL8S6JBRRyLwAW4tGLOUcp9O
Gre2KxKLg2Xsi23B1PIzGlb1ZLIQoMQQwwNOrDk5efYkXlTViRe2J1rTEr2yP9aOvpldXtOMe9HH
xsx3uSOz2HEmmyIYEuAiQuidbNNCK1bxwtZ6TpuFePUKBHEBuUj6u85Mkpp2uUG1YVOb+Uaz6+qm
FlJbQkjO67jZUMZEJSvUZKiN6X1GA7QIORJoPOizfJYRPK74DQgKuEY3O67zjK9CiV2To/vlyTWF
iFNTgheS2KTauJ+mid4Xzbaai6HPlPuWXgcduAJHlnsstfAGHQmoTVSvuKR3PRUVNAX07Xw3riOv
t5u69viQUfNDy0Pf8+UoZjP0J11Pdbnk8dwao76soZz6ibgiZPcqWtPMpsoi6QDvMmQOwEMJCDXi
pdbeNvgSiqgwtfnsFr23RqnhDa/QHNMetZ1wHlz6i+CPHVhHy0ncjnuD1+rRqS3/zFSendMU2iGy
hpl6CHQ+/P+eB0JHAaK3XkQP/IRQYLBRHyJfyCg5IUFaZ5AgcSNcDVqEEe+oXEaKCYzgynzy7lcr
t706JESehJkxtwA1pDXdpU6q8cnUxABV7orgyS2U3nOsQEGE3C3zE51NHlPy6tpp6NKQQHWJnc/u
Ya2nRNGVRmhVNjfyJ7M7o4qCJXCeFZGrj71l1T/KE8MLnmfya0bZ39q9bvR0qHr0oTnrnIRFXc3T
brAShxgAUgf7Qybc2T80iAuyTdbZzUTpp9Pf9K0wwoyx6g6L0eJEAw0IL6LXyELPgKlb8pQkNUyl
apxnR6cjNOqC2eNeHjLvc4VL3mpg49zQc+3DfUtvrF4Jc6P6hcRSL/8dgxGQniaiodz3k824D+Jc
V1sgmD64Sblrd4HT0WiL0X8hzIKz7nPEoEGFi0ZzA0U8tAoQoMiTZ5XmdOzmNaf9oOme0FirC60V
6Q6MgccFE6bnbxSzY7pXita307qU+gTBm15z9Ky0EpvcrniNi7WyzF016wxVmmaYdw6Fg9bpWpXU
hcp1THHQzLweIm1sPS5t3DHJxgN/pz/BqIITRbiA8/6icaipsheRWJRzJLPeqo66y4QYs6fxYE8F
s/7GdQb9I3euI2euV9OjrbKajJNm4I2g3izhfRsq7bD0I8f8RKfAp70kfJRNTk6pZP12Y8RtJAnT
L9VVe/j/8tL7KjBvcf/pJmCEwVgl6TUVkebZfAsdbyQJk1JjBTT/etbJH8/+zGVhurHNinfB2U7y
qqRp9IiCqiEXaeiaj96ZsBa0k0tPatIr8QiW63/mrSppiWuzeVdIS7yYDJySF7W0XlYdHIDKsVmn
IPsqJ5BqHm99Xj2SA2tvfjWWEpcW8WRTcdDzqWap/uvR8iqzdHEWi6taJk0odDGtVL/YXe18EStZ
HWhU5eUcUsWPLjNmPdt5k0MJQD4ycvMnBqimsfnXYNuLJbclTiLaOVutuoG1XOQmICLjYgct39og
dCIpCWGD0Uw0N9Y9K7U2Od6GjKfdSHACmGY/7Wqjsead7qyC26LL4FPGerRF3NBr3EfVSJRVLPh2
JvLqV+HFQ2W2t3UQcN5xARNbUtVzsmW5qeqboaClordXqnNaT3krdVRV872g1CYxs8fIf3LYjeZ7
WrFSRtNqooty6Vf8/R0B+s+TQpIXtRUKjP2iFf748BdvtVRGVR2IhaQlsob2+mr6KbhQMdEt236m
YI/N3UzhaQOZPmJnNs39qBlu7PKyeaGWDQH9z4uHJ7L01QMdxNfc4m6qmxjx0p+eutnIogONly63
g0M2AhWFq/LVi+MkKKe7oUPW1FCzAsbdcs1dK9Wmm6Q1A7mVfR3sALoJuucrErkfe5NbIXMFqZxI
PukLM+vkVPpB5f4MXp8td0Wg2vTSuYqX16kogLjR57HlDQQkMU99SbM0HXxkOV13Z0scqKtJ6HPq
NElLTld1v12jEdyloVt6oVJXX07TXJrJu4mGpQ1Cc07EweqNTn0Se1auLybtOSwAxuT5sVOOgUdp
HQKVRzspqPWmoSCWhqKD0G38zMYBfPWKomCdwzFpuS+gTfLsQBRczmpJD0xJZpjHLfFlrxkVj+E8
ddVwByJf9PdVm9M6N6wN2sA2IAKPmObUifzWGZzbQdMEkxx2NH/UT2VtmA9DWpfbDljwldL39Tsl
pu3srI3B6us4py5P11fbaXKma/R1Xro2e7n4DrllLvwNfbP7klHpFvkQPYvSIEO3TlYaRQhiRcso
CVCBh/UesfGqbzJ9Uh6fIPd2OqmjdzDX4o8hu/G3p0Yp561aaIIRY/uQF5Jqq2mo/JMrW2LbtXKa
8khDlIWULFlePX3O930hY2UGKt8gr/c+ZjtI3nu0Oc8aY+/GU0W998qs3RRa6vyp8gqBEvJk8zwu
hTp4Y63fZsQBefsMtYJ5nJLFoOCxkTR6N4XCp+A4e1YqWg+BSZovmUmXA3zA2rult7HmHmqzT2u1
i70mZrZ/fwpOrmXPRwe9BpUrWnBcsopgjrn0LqhLzdhdlPIjeu6ScmPPjq1BgiTGrhLZ+pjlmqvD
YdU6/dqk+J/91Z73AnTw01SIoND8l7e8QVLbeJlgoPSyfvieLIygUA0IxyxrLG4UdjWTVkceQ4jo
nHbmlC13OwaISAmFrrLbFaw1RWvWQ6Y66VIjzpUjQsw2qR5XR2S/sNccdsZ4bdeoiCWKgJPx9HQV
URTZmKmJsrbSRm9V1MdJSaundiKnmFYMDT9Wo4yKMU8OS0BPS3HtnnTJQaCYbuhuzHVND0YjIMaM
5BU3A5Vni0McTOQZTePEqAG712Uyfv3cLi5yGJ89x1i4CimSXECzbmBMl9sZtSz9lnaXPzRqcjZe
5w8NunKovi7pneM1dxjcXBueMuq3PhcxNTcGooo7gFQe/BW941Z3qP5CC82zEaS5GXYJSpeIv1qQ
MluZyUHgZ7SiZNSmredKt9kEld5mX5XVa0dIt8gfO4malfS5XbYS1ooigkQn258KN5zYjKNydh71
2a9u0I5QJEuyBhGysIh7k88Mfpol/84eFgrupDM1Z5LHgwPLsXiBbag2qhxMADZ8hpGT+LkV2djU
TkU9NB8zNqguJMaseSZS07tQWLe846ah8cWHYCoA519JRp5AcxVXat50gBVWqefZdpgAsa41bicq
WcvLUptueu0DpPNXk7+aZ457p6bYdnMVBUX/NZuMhR91UoSrFoCJ0m1oxnzs3hI5ece8libNscgB
pPprvaTwKWr7V9Q4iDkwDrjsAmgQTCIs/jnEouO81GuZceYWLSc1MnzntCbD+D05JlybXnm3xWQy
Vf7nf+zfZVF//bFkF7lX85DB5PbPvilc+jOBdwoKu9Y8P6zEYicbAd7NkUrnWR569ej/P/5MQ78K
fP6mXCE44K+Q6b8EhJiv/y4A6no3UJWAeVajfUUyi0aHg9I5vOgmdVS3zeZpeJoTDBq1wTx9Dagq
9tD8bHtj6a4qzhZX/1oENT8sT7nO4kpHunx1TOVoB1cDLb9WJ03V+kn4ZpN9S8cufqtSLAXENzki
e0evmQ+WwlDfXtBA/wwE1xjczEFd7R3R1PcFkIYWIQW1LqMhh2efDXeKKspfrPumcw2EP/og1T4b
qnGIVTEtS1xOCX2NaPmh5gqWovYrWOyrZkSTJacoLx0wWaAbT0E+wJ4iJtYOerKUGozS1MrIc8f1
4Fi1+zBbheDVYk/4osqZuy6bffBXRqutpTFcoq+1LSSYqbYyFmoVHZrornSsbhlpGAc/1wl5WejQ
ObhCZ1+bCanm9OxaeUTLjqSdocx6pdWRWjnpNNqfqvYR79fz7Hk72Kr83RW16exyyjpVbCfG8i38
OdcpR5qHNizHudfjYpwRBbTZ6m6UBIVmg2zol6VmtKRPsrCG9iAqRQ9VF5SAxoHXdadgLblm/HUq
BJqhDolL6jULsVUyuCZNanm9Swnbs8KGmIkqLlw1jAANmQASMMqA4xuhjBMuYuiOtiH0YNvOy0q/
66LP/1C6/kvC0ida5Jrqv11/z3cjF4aATP1VZvO/f3XOv7umb37Vf/pVuz/N5bP60//zF/3tv9z/
97/+dfqn2Xyqz7/9AqFRrpb74U+3PPzpB/GPv8V/fOX/77/8j+qdp0X++ff/8k3dm7r+11K89/+n
jPQqZPy/y07/x9CrLv/859/wD92p4f0bsS4I0jjHkIpeE7T+ITtFkGpd1X6sPGTZXCWp/0t1agf/
hmj86hm+igHJEEOR1zfDtb3HpvIHnarNpc60oiMZ/VdUp5SF/F166JEiBhHtugZ5E0T4kd//95On
SHOV+Sv3px6MybEfWPnFEs+T95akyDMsrz0GXb/TrZ0l9X0+2zz784eXF0jZTeFG5KVnT8GVhceI
kpXPtOvEWstakWISyZ4IsaL0LnN2CaWuQUVxrpE7LuMJM74wZ3xQTz1c9saw1WE0xrhjx3DJvw+N
KzOajoch8HnA31TvNDdW8NV1w3ExfTirpAztmbY8m2LcJi03rCNMW/I4u4CMpmmeafmInN6/p3Iy
qu1XDaRCBciFNGQ0NMNGAmFKNk09Ek9rZyasQtMsosXTYq07ExOF1ErbVGVx1MXyPhvIjWAUd60h
ty1TS1dXod0nb+Oi7c0Svf5MDm3uJJsu/WhqSMTpaMiPq2dD5v6bW8YElYRkpw71DzwFx8rrqFFY
tNB1s/eCCnG7WYa92x+7QX9uRbUjyuZ5KO3vNVtlWAblc7MezcXHXVAGW79U12pO+oxJftas+RSU
2p6pNsL/tR3sMj1OJvxWQLGJDaMzJ8eJ9tgXr8WR4D95wa3HPoMKjdrhCtS1mW+7IrO4W6phV1Ly
vRZedk+9wZbDc69Z3g5RO2vSR0br7D1+Wv0F/Xr7ZGj5cNaThoZVdKEkBeBdifXJfzWUDAm9ejdt
eVQ0SzfdY5GxzaL+DPFxsYdk6urUIrou6Zq9aMzYC76o9juX/XpSYh6pMpFxv05Hh8yCTblYh6uQ
fvTb/OVqU2inirbRAqmRX2QP9bo8TnbRfqHEmP748jWhQdyZl09gSFpz/LuhEICZUyTaewOVHrYP
wNZkw4qUskCz9FbS6xirq5VBVbDm2VCHQf8yD/Uz+k8AtIpbMG+Wgh5M+iSVTgXp0Fxb5Q3QcBpV
KQV16mf05fFknPNV3JuuPLH40xW6NgB3dpQVwSUx9DCp0k0/5Hs6cO9lkLw0DR/pwg1SHm2BWASx
ahi4u6mhWQUhm5ueJeyQW4D6o/LI7P1MX3aqDcCg1bOPPMzxfoq0QgxyKr3qtq9gniyKRpyTYw7b
ZRxPJlNoEPRPZhY85gL92yldimdTnvjSM3arITZHe+OOtEJ+Bf29axdHiyz5udkNgbziIGFanrDg
Et4O9MTNd0JY9GUkKHVmauLs7D6hrZUUyrBouyTq8Pmsac3I20d1mz+3UJbdWrwuV9fSam9XExrS
jSyaCMMMI6/vHcVVfhsg+EHg9dS66b30DhbDpQfgTgCXsa/6xo1SnHShWbS0Io3okqQ177Ve+51z
0i4dv7gzyu5stcPvlOcfVTfQGbMUb026Qo9mOnyddQlM3EqDlrebunCWb2Nt07dVSv9+YsDZiaSG
YOLciDHjPIEIj8d19vtbuJth27W1HdqWwavVzVlU4Plgne3uzN55RHH5wAp4pvJxV4ii/i3RULwI
Dzl9SN59SH3zk2OVfL0GPhDJvH8o03zr9Nkx1fv9mGnnodQBYdaw8/qPdfSzSFWuDB3zyxDdXiTq
1C3aY0IpcuQV73Y1gRrXKp4RFW5r0YMZ+hCz6XC1+WmIJCmCTtvPZB7CtKkRCo3mbW39Ti2yssKd
EdafmnWNYLDHV99SaTwSX/IzJdMcopfRzHDtcNrtkUnEOo2nkQVVBQ206h8Tfuwbo8tInq59EJxe
KTL+9WDX1zymcJ24YHtH26AjKwuygovU1tH7qRQgtX2rTP8pMzpib/GKck+s+jdMmBVRMW9H/dou
MU7iuG1fTa99KzzhUAn9Rv2J1gX+Q5v/kNPM+yy8qKS9cOElQ1/GyyFnkgk3mneb60ebAWoIdsr6
btBZpLwakHFWC8zaHBDffrgFoEriE/2XWsCC+rbkMZRIilfrk4CaMEuvRPoS6SAG5SQ2yXJ1RNhn
gbFoTla4IyPb6ctbz3mG0ehdX4sNPTspmlwbf+sVexFew8LnTw8YFWP22hvTX29kVTxkjvtI4lKa
R7poxElW/sWT+Uc/z1OYDfONz7c3doz03WNu3lC/iSMBGuVo6utm9e+Je3yv8nyTTrRyg1AO/Y1t
P7acry1V35mefthFvzHLMdRUuUvpgWVzvKVEElT30Hc3ffqWqPZD63mpWzoSKEYXdKWDqI2GFwcA
1ZlHL4uWXtpR7bxGO6P0e8+9+eC2z5Xo3uhYX9gqlxMRvVQwp9YS17CYsBBNEUpXbLNAeRdXplkE
pnplUmijU8YU9tN4o03lPe0bEp0z5tcqTXF1zitg1qVGmoNMLWLUvAhas5uRn/IS/NhLt01bCgT9
zkfTj4cuE2JHDPVpLtrDcJViS8YMYBw6iMfxENQQZ7kg35vZ+73Rmqdkqr9sQV1P50GAV8mG6M+o
4gnWVnfbqGZ8HGpjm5X+jzmX7gYU80e5wauCX+TbU0ebNz9Me3MN8au4W+LdtBPkdYK8mEclqP1I
91aukvfZpYUPEagVM6qH8HFvBhEflJiB3rQmLTr+VW5T8c3o41M7F4cmCFTEprYF24kLr3tzIPaw
jd0bLeUdrZLbrMXcO+btEslV5DuboyrD6IuFhfriIFKrdZLuvE1m+BaWuEFGhTu8KHc8IKniw5ft
EK75Ooe6yWSyNnHpG6emqW+H4oBdE1ZyMnWkoXw6qGDcujySKQzoRAePPZ3YOpgOmsHKD1xiwEp9
si0Em1CFbIc+uqbDFKFrf0b8MjLwNsGS3xtV+yit6h5G9tZ05wcta+LZSqp3yyYTf3Afy1a96/pv
VVm7ofklRe049dS/f6bOgJinPpAAD/Ix7SExd6XqOBFupM5YV58zJA7+R2Ie9fHF4I2mHSyCtpzk
0Vle66COwWH3ZbFnmQprA61MNm604MVaysifPtncY6ebt2Z5yfmNaNwjfpz87Gzsm85TIRx00fN+
MjKui+oDQL+IFPvwayccIu2cqLH80J98PKDYx80JtJlR+2SsIvLGnFTW4bGYfDcmvCikzeZX93mV
BqRp4NR546Nd6MZLkR1InjnNxLTXyEsu89xuMHR+d3T20Q5mM8k0e1Kx0CKlnLpyL0VAebfMN61T
09Pe0LduMr7NX7Vs99M61Ih0qJjwzaMJCShShOD6Om8dt3lG7xgrv30w+rOJF2LNyNHIfz106NCJ
nLb6sc/Mo4X8hZ4mcLHKz8JOlZzzwwvRMcwfKk7yBH07Say1M21lHrzYY3fIGZ0QpOSyivrEQITD
wWllUNiE15b0mFezG7oL4RxsvTM/i8Jv/K0ixq7qj5ZzHmC/OHSsXzdZn5uJbwFbFELpwXsIMEvs
XSymqEbNu6ad/XCs7h3Zfbm+rjbBzM/EnZtTXmgP6As/5oWUBUO7NTvjVlH0MTU/TtNuErxGTJd2
cxTEz5jctr1TPA7rcw3fGeB0M5v+YJXBJltNK/QaGFrRo+DvXhSapTxYXp1seiEw4Yzj4MQ9EU34
OcFjTi2FRbmJ8LBpqGA3Z9wgw2nuWzOS9git2c2YH7xqi2xxm2UFZaSlKWNZZKcWcFfaA6yGC7He
GVHVDE+I0Pb4hcFG8qeFj1ybqk0P0hYUa30z1ohsocIEFK169mEpAJ91EnyKdVfYEtFaivSuUJ99
zhYwDfo3o2v37tac/+Vs6Je0cm0Oj7HeraWpIkjppQbvRLCXFLUNeumZOPS19uQlMt+n5rJrJR3O
gMnOQRTpJlfJo3DX9E6AREZj38nnbu04cTO8YN6ttszl7UwMS+gaUt/amKw3gUOzOdQcs/QuQZMH
IAQbjxLUGwSjf8uHkdXa6+w3yZ1msuqNpENQyQSinliHtbPk3hucp1nTLj6JCTzwPk8kJhV/22lo
QxzdxQ9dQ86gmMVXO8Sw4dpr5rMOFLWXfGhucPeXMJNMtj40TCDzwlu3NKn3B7B0P5QlYYkEoMWy
aY50GT94nYVuppGXLG+uSoX6rsMVHY31T144Ma3h5sa1pRW3OfBNUdWfhlsUdzlpgj+Gs/Z7X/gi
MnUjmnJGt9ayVoRkBA/4jdbfKGqaI7cXTAZQN1fH3o2ruMgI5Qp9SOCjM9pPpgaCSZ8L6QdsWk5d
b7zZ/BzN3to2oN773Da1DTVZARIHDFfe2FkH5p+dNDoOP4lpQ5c1aqvV54dEHSkpiu56q9rykHvd
fa8HtxXjX4YSxSjHH29tw8leodG7dJO0xq/ri5t6dW89ECyconNkDrRwVUyPygBY65rcjdapzm6x
I/W7xmbHVYofW7LWbiSdqt8unWVGhrNU7ET9h+zMt6kzHixp7pfeu6EWMFZWjRCjopY6/21t/73T
h/0UeL91XmzQiv25qiDzPvkkmWtvVt9+8JJOxotl9I+dsJ8cNBPHZMm+Nc/9xJ7w0VT9O9a2ByQP
BUyAeVtlnYi71f2UKa+CnsdLkDEyzwpoWm4sCnHz/KdiiT9lbgP5lRgpxdcWWsLecYnZKGEOgbnx
M1rFsL52OpHT2D2Z2hcBqiAvmqat4TXogiiEvSU+kBmC0eljE+aOum281o0dIcQGq8d5FX128Yqr
dnDxo8pvCBYfUavqLz1XyNU31F9Xwnz4yuZ6AkxeJQeNO298VezMWR2bNH0VdfbY1OKSOP1FmqRh
CIYpuf6MiGwsLt4o64wkpPB7A0fuYaZlaFumePF1JIbFjq38Qchxq0q7BM9YPikhOFIPNt5gFPzN
GXPIfsC3M97V+vgTKLclLL9g6fewWa31m796W93NZIRcnaG9xgfmv3UFhDHMvwqvro7Q9NIIGUla
GB+Il+7yv4SSLgJ5LhLTbWPhFyJGsceyiufPXI/CDnZd7/DkG8caXbk+DaEuhmfHrLQwQ8GazESW
kBRUGtMGATWqYStyGCVx9iGfd5d9p+bQA+MFRTFf14I0mNwG3jB61mzykid1yAaXUcr7BCblqwek
EdyESh4GC0hjTiAlg6Fs4anFTcqIuoyJcWdJ/GZoUumXJ7+OLb7RSHxrncLXQzTw4z7t5XADIJsx
is6HEVKerbVQ6pWJaLgJWvPb5q6jXGpjTIx+foY/SscnesG0MKds4rNxyKwlv0zedTjR8N5NCPb9
+d6bUpFuJsed7ot+zK5oxqPVSiLCUSO/KQktCVI8zYFBes2IhAnh8lfrOnEw/xQ0QBOs+YTE6oL6
509TI7rwm6m9pJbUZOTY3fKcJi5egS6tAJpabl47HnB7YOgRXbr1irbZF1qvP1AfduKvjYVV7x/r
hZ8g5ctGrCA7w9mab8dGxZihI2fkE7RceSv4ycMKUTnWnjM8QWXlQv8p/L8IQ+i3V9fPfBUbfyLR
KO/jTGQvidOgGwaWGSbHuXEAcy7jes1OYUW2iuVNCv/QycXe1nbfbhw5IX7tm4duKPObYZmX2CP8
ZvINBDRqPq4Wl3J5dTo4dVE+tRByG3TOekiZYrmBWyBPEigozKv5u2r6GKhf3RXDsr12ZYS1Z7OJ
7JE7bJJx3BqVnsJ4pyVmxZnHHgGve+GQL1/9axBHwS7Aef0+LAqp7MT8otxq1znwnoDSywXfwPyM
xnD51ARlLmUN2Dlc2krb5236bZkq36XSSsKhvHKHiNBHQJEjHlV8Ou4R/Tju8hhfPDp3SBIf+x+e
nUhXMwJ7192N1qGf7V+LeKiwXMhzdPL7mepp69onlqQsZEG7nrNBvmq08lZa9zDxEpORlD30+ohv
MHF+VdbtrjOKhXss0W+y4qQZ+gY3cmQ7/Y5mxiff+rbUGBlCxoE9PAT1SLZxa51JdfoxJ0xUZtsc
xq485dRl7s01eSjs9tyaxk6n45hXiX86Kh59cf1c4Kgfuko/Vx5WMD0d7VBrrfxVQNEX842JCKR6
aN1636zdIcELeAsw5TopOKfYyWKmnNFrjY+1RwDTF+iaRr1AECYumM7PefIlrcdlsI1odC55Z70t
Mu6cNxNYDkhvXisI2uKSY8lcuZU0lWkbrU5iG9sUo8j6BuZxpPBij516jTzLIGeH208Y7AJG+zhe
G0rs3HmHYcSyVyKchuuPQOlDv/QfcolySLkfy+wo7u0gdjvkK4bCJ4Ls6lQ4T2RfbxzOMsUVi74i
hnc+icY4+i5gTw4A1OvFPtWhthn2zGoCRTBtAjqn/RKYEXUipBIt/iuhCOgIEz/ETFWxSeO+RxYW
1uq91257QOmFGJqrrICLZ3HQt6K+c/tiY3srx9GaQGbr6Uzop23A7qa/17fKHbGl1e2OtKE3HAwD
TyKeQIzktiWOU73p6gM46LH3nAMmRwKccvj83Ri8IjXm/NTvh6r5KAmwiMYxiU0pDsQw8EKrx+Z6
VGhPjRtsmtWJJj74YlbncbR37TXMfgp29fw9G+KjD7LNmry5gBLDuJ0W/0/BhqMBfpZDRS9NFrmL
vnO94VjOaptVcY1tzHzM5j9m9Sn8t0Xg9sh+/id5Z9IcN3Nu6V8EBzIxJTa9KNRMFkeJFLlBUBKJ
GUhMieHX36fu7Qj7k7s/R687whvbkoosDJn5nnOewyv7JuzMTqCV+8Vbn31nokGw4qAZtdvuumWm
cNeX3r7vOTIIgSnLArCEX8Kr+5sq+dINq4qoLl0MxyDBMj2Gm3gBZJW2LpAHhw2bF0HQI7qeq72V
vgZ+seeQyxfoJmeZvqckGmvary3zUAomyLhtj13lHjOrIMTkP3j1s3I+ypGO24WAaCOfqpIDfeda
h1GS7XJxzvRZcRNzZsM36eyEj/5HgWW9MqFurfHRX6eflZv8pjYaY3ivH0olt3mbPAJRO6+88do6
OwHyQ5io0vrc2fKVXOXGb19bc1ejgsTTi3CyvU6+ZrSEFtVRvkKfmnC/hdULZl++3D7CLwJTGFgA
seD6ZM1PhUGKmHv/4M8D1jN1djNza3cNA+Fka5wf2TqcMj19K+V7CecrN8GT6d1Djp8EZNZWxDdg
FNxMHWuNxXcIg+8jbEp+yPoWGfWQteVNM9zH4UjgKEuZN1nHNg/IsuBIg7MWxM9ZHt9Ix4+AAx0c
DLu5R2CwoCtDShZ9FQ31Q5sG0WrFLIJPk/utHsncSlld/AxG8vsozwvD3uFkkasKuiHCCBgZ+4zG
I7pbzlGuuKn0ZYVPkDOcTM+FOvXZerKSM/kSlvddwUYx29X1S7nel3619+x3iyU8v9XNeU6CY87+
IZ2/uUCYpmxX2ss1LcS9c8Yus8mKZKvwl5TcMtdjoWs1x2z9HUOwDfP5kWoOik1elUu0iS4OU/YX
5svNdB07r3fC4wg5OXu7Th5o/9yVwjnkDj6l7K5rL16BgtXggckhUGdM1jJFG5AnT0Hr3bdsluJX
Xv8E2Oud3d6QzfPKi8/m0zo2A6OivZOJTaM/5/rF6V9lvCOEvxc6eGor/qhoLnHGOESWx5LWKWuF
JVpZL53IdwQxed8SXGpduVPrYdHOsZl0pMoRceeuw0dSJxAapjcnf7z2o4K3YryycXN9W9cHlY0R
4+HB4cWS8Y6SezckLTuLnyAVntMACEZXPWCSkAgVyB+YzLCG3FjSardJVSEButXFECeF1Be84pxx
ds06Hgk0sUecdkWzniSEFJQCgILYyrmIZdvgiKls7HZOHBwXBI1cw5ozQN954Y3oNSmLDzbk1lbV
yV16jmflrRaMbMuRdvahOVLHfD+k8Qf0k3fH4ng7jK+UA7SvuSEcAkKfTaEo9AWw1lsx/1htsDF2
3/8Cdn7bVSuO74JZzxhlo94pMBa2osrrvoiJXTAiD5fl0AUWr2MfGMA9KAnIAO92+UTHXuRaejcS
sP3uujbWL/d2waS1JzwM8gACHKrtdej7jVxE1K69t6ty/JWEnivNn1w+sONU4csiXtr8zpHxNWGA
k6fdNdyli1PuY3lbOeZB9LjIrBNGoZNUH7jpnnLmsDJ7iO0BXabbBetySLxhx1ZhKhrc3KflaroA
K3ZTe8/Mue86fFE3/rBG0pMJ8XfGUH07PANtTiNrcN5CsPtl+KaMvsVDtw1Jp21agB1Bq3ihVKe8
XC/24vyuk58u4+Mt7sVdKOd2k8ZBtidbfsfEwGEaBbyAUOytsfkhezuL6sk7Vl5f3NdA3HCaxRD0
FvnAE0Y+E6UE5uZBMZMIrTdO2jxU+Diwzb0VlKilxbp3SocYChZwooSfcQ91v5SX0CTrOZvr3VAk
RzBqHaO5+pgoS2/znPu5FcynGYhurSU4msAiRQFabqM76ychgDvoeVtj2e5dWYTqRmWD+WZW9wPu
eY/4Mz8J5kNz2H2NQ3ta8hikR5EMCF/M/LGjz1EH/IBs02NIIugD545/7NdRnf2OQ+U6RK33sSC1
ww2DbQwDhO4q41enIFwu/ei0OxEkPh7MZGYqmLaPlhc/rSPnj9FLv4cygXGhmHOkMS1bWEqSY14J
57ES+zh0UjbY91Pacm9ZeI2rzPkIU9AQyxUo6SCA3IMigBkxLBOBaxchPQGC8MrRMLwaEdebXCQD
0e/QOlftKDz8jkmxxxeut27VHTWu7GTmatD4PWMke50mdbRS74OG+30BFIsBonxJ7JVDmNwDLd0U
cr33TXtCI94nqt13fXrS0r4dQvsuSMlt5Za/aSSx6BzDjx7DlKAfzr5ytexDyJ30gCP7BpO5USCu
kuRUF165t3WwaPxVZfkqR+3mO8mc5NDjjU6JS+YBPXyY9C3eKsm3rBi1JDeQMr4sUj6XbHx+mPxy
12tnOFuOh6u7bJyb0eV36tEdmNIORRxH2Pa8fRzr5tDb9ZPnyPqpEUik8EGDe53I9uDU+QD3ALtu
0OtLAdGc5AtwK9gzsDQ1pxujbbDqDcOKNbWH55a5CzmzVjxMpZ3inCe5cQTzjFqN1X7FNSGz5RFW
ACo54CWxJ+iUHjEy4mFzxHMR61+jGkVxV8eQl/EgNs7bVAXtF4ZNmjdooY/0xKypLNrua8W4vAmT
dfzkGTQsJ854T/Yh2DlFx3ylypGDtdVeKv4eXobFcLBaLf4J9BjXbJAoZvgNDCz0AjsoLeVD5wcv
4DIgOlC6lWPeABJaO2+I7kjTDdzMUa7WzrVx4fb1JLY2rT17D4ruj6RI2eqWw/SulPxM8X4Px9qf
vNsWlM9HlyB7JzgePtnHkupfWjb3Npn8dLKOYTxU9SZcW2ZtPt1qGLLq40R44Na3GDs18ZFrQV82
J44zzOfPAVvbvRemnB0RJFl1Z2rbWaCY9ljGZXc32afUYndmU6l9J8rF+2FqzP6R6Pvwi4ydg5nN
tsxBlt2ewcfk7bKcHG7KmeagU4vJb5y2fYAvV3WchMul/OzcoHgeh1g/gRDskVDWZptN6/sQk1YB
p1F+hjlZqW3PqAgx1miHNTmr88f+Cj4FSdITeQ1CLnLI+c6ogu1BJaOwneSbqEd539qxfBs42pw0
5CVi82t7kJ0n7yqOEOxzNPuqhgVGbp1ciGgoWuCgKYZoNMq49XmuRXOb5yEDwilVB91SbuSquuO6
0V23jwvtH2r7UpBLQUucXfVbe6baoWnbhFDwt9zbTR3+LAGFH/KVNITRnXeJA8/e2+wSzsyor0Xq
ZX3fG2t+DQyNVLKT/kMvln7vl6ZmXKk9HwiAE96pwgm2hgTmGWOT3lC7xExibqeWQ4VvfpYTvN4D
YF1OLnFpR53T1fa5I498u8hEPIkhqTZs0YJmF4cIupzBFhJZVsNsrhiQ+pyhv2AKcSGYEsB8GBkB
7zhqmofCn/n9BmWhS4tg2ofYtS4eJG3+TpExoMo4zTFqPxQOGazI0variuO120NHm49uVap3mhsT
E9lFtbZbVjHSnQXGnyCwfttxNTNoWOhYJtWPSR/ZCYSH2AHQbmqGFHF4FybMTQCdjNshDxSXJfNO
ovceZlICrJoQdHYxZUQMN645Gt0E4tUlPPjAiCfscBbpUtz5gAStTU4jBacELaICG8nOslQO8UnI
5pbpBhPw3DPbwPW2SjakXWBnPwY6WQ6U1eU3dpcboimYhpLAD46q6YanuJyzRzL6X8CNqruc7SS2
jyn+ynSHxTkG1nwhav4ww1g+pETSRN3Z+zEAmTDC4z0uWsooMzr5QYbYPeeT9wo6or13h3p+kJKw
rcmls+PXIr7pxPGRMdJw0xax+HF9Fe69kJMUjX7L98k2XATuiSeQIt5h6TR/l8biPUZ+++S6zfLN
H4nnFXNFiB3OxDZjQvFod3J8ZFaFu950SwaJxTahv02nvAs2ueV6GmpZ9T1FS4jVRM67rKabmC6P
s5pw0usWot1MGurTzUjw5Z4iKarRfXmGkFVazjzE+tzld04A9MJI7ifMG66I0odwNWjJZD8Zx85r
fRc0IYeonBg1z2HlntKusI/+LLmFJwd8K94ZIu+nIGiY+augjRq7Pbecth917Y4XZEsXcMW8XCiG
XXbWUPKM5V0NfifEQBvX/oVOkhG+mzcfq6YtXhQtDMSnaAwZMSrM452DTtJuYoIg7HcMIKhhzvbp
dR47yPRpqTrnfuHaYlT2LGdnJTI4lun8kuWqfMQvPN4aN4hfG2uxmbkVPwSjhggEoNiu89wcu6ba
h3Cw9wIL/ZaqsPV76I0/QmmrnQaAxCgeG+uLmpw0gAGSwKFofeIvjKYHfexog4w8sjaXPHfR/pPG
3rP9QUkqFzQXF6lyRSK9JziAMatiEISWfDOTqLnryZFEXbG+M+thRNNM8884duwIkhvuC/AbDNGl
2M26W/FPo6WTX1hiudMzGY7WsmP04goHtamJMQVTWW/ZMAwsGmxE6qKHtTWaU8U8j+yr4BCzxu8y
KYTLC9vHNhRqknwJhSUfoubSxRJrgVORAN0U2dWB0c6TxuiF62TA6/5ZJ0LdLgz+Wtw129Whi6fF
HGyHTRDZ9mSfuUGLYwgt/GcFQe1gI0veY+Nw+KAO5vea+ug8Qlp3NsV70JCKI9FoTMZdQtDTngwy
0OwkHKCXIb7nbuN0npHIxO0UZ08D1ka2mMo0u1zL7Diw/9jwseq1LLv+2OKtWzYqM1yWhB46syWV
mEKnDKr5XhYjSXQLH9tdYJfigZTXfMplnGP5HMc1coM+f9WcEXB9kVXawgaavyZiS/duufpR4xum
0+Ccr5CDcD7jf0XTSfn3iCF6qxG3Sun2gTRZ/LOfA766xh85HpVW+3sBEvhVlGVzDld7AUKYkCFm
RbxqsHPyjgfDu7d4k+8lY6izNCZrsMd46SOQo3q3JmIgc8SgfEoHcVxn078NyZpsk9BjN+2U+ikc
2+zCJKvZkZtjF53ObyXnB57ExmJmOGDz+DbG8/pVFnl1CePYAIxZQzKGEkt/7wUEC0kDb1f4qruF
HuYnKjNxx5ZQrbbd2uJjrSbV3c9JeJzzooo0S9IJXrg4y4AVvpjm+tL2ut5m+UIUpsHQ02XBU4xC
uYdUmb+lqqBy2OPoejNaY7O1aIzqrHR9bwHhf+uHEINW3iC6BvPwYvfcVBsM7B1juiEgMY+ulE+P
jp8wNOyxI9hLd1e2uXMYajnez3aMQp0VRKw6gGVHWmymg6lEu7OasX90rOvCMJuSVSggJWnAUeFm
UySYCRiqu7XGdsUzY92mQCd+Ai3NLqkjE9bPpEVohzW4U4hDQC3X6XHNc2hLxrdXLD4g7aI54BVR
eLl45WXyc0RXPCEMQ3RnwLADarHs62zOL/GS84zESc6zMMGj/PAJMD+q5FLGiB/pTeg9xABnzkkX
9r/b2WV1im/bYj0w0d4E/sAWoLtiusR1NV+tmzZhWumOICjmG8/gO+zAFAkXU21149bZsB26EDJL
Sk6Rh145hG0Hi2kDGxTvF6qE+8bKER9wK5YZckng/QpbK34Zr9iqknEG+jki/Qxfk1DwBLB7G2ia
lrZlWTcb2207UrrpoRLdMSmyF5shIKiyVSQPyjmrwLqhNoH5XjchHzfdSnKpZFKTMIvJkD3lot9G
yOZWAVxGjS9Ww//jECwsJbN8b4GkjOn9asfHVP+/8b748f/V+P/Hf/1f/z+GAzw4wf/3cEAEjqj6
+dd0wPVv/E86wPL9f1B87QkyRx5N8961c+p/8gGWEv8IHKq1iEBhcbZd/58BAeH9QyloxSCUbbDj
yvsnltpy/yHpTyZQoIB/CBTZ/ycu9R/sX1IBYLGhwQUCRAU5tT+IzcJxdICNq9pnJTlbZ985CWOs
8T+we/8auuJDPPJpHPL5lfgU4fxBXs7UPJXYODjwhPa+VsXtNAcHkc53pRFP//Lt/58Y1H9Qnj3K
JsmVUdpCqSJ9JeoP7rUacyhJXVfs3SZP21fy79C+hhrsy6sqrKq9o/2o8faeBXL2q0Kn9Z/93gv1
icR9P79oQFKkmoO1WXoMnNZgjs08BkHkLoNrXqBROM4Op1Q8Pvz9D/5vV8IX3CEeYRJo3bCN/yCE
r7SgtNZc5Xsdfi/Lews8cFF8+/vP+KO9i+twNeVAIWe3r1xX/lkWA0QMSuEaZ3uKUH5LRHci/XfX
7NYyQ+hZa4ZLBjWH8/n6H67Lv/96gfKuv5snaSVCOftrDoU+MdNT/J7u1Wrs5tb2VPeEabhnKfMd
sf373/Maavln3O76a14rynjsrpkchgo8Pv/K227w/pNlK/J91owz+lkpcYGQncnm3d9/0L//VgB3
PA8IVCCk4Cn66wdNvWyraWr5oMT95VcjLh1Ky6JxBXb+95/0b48QUSCa8QhLuj6PkfsH+5oHDHYT
qDa2itaBsPtOwo7PcPTV/+kJ+vPL86Ut+Q8kd1v4IbnLv/5Owid1vsRTxorb7TrgsYyy//53+bdP
cIUnecxEyLW5thr+9RM4VDhtsFj4Cecy2KTeyjo/TPo/XBuCHdcv5V/vAx8aPXpC6OF3hfuurpfv
X7jrQWGyvgwp8QDxWd45SR2wkfb7GgEW12WlGdLQdBTgddRQwtmZJkgbMOiwrFjkG7+V4CjWbVl1
NjZyz16DTZmkvSHdR8FfpKEgfQ0oJfe8XMXJq8vBPiSG/YuTNkG6Y/5iP+S+oxt810mltlgv9F7h
KEaWciF3bNxWwo4sGxeexDCyFdhkqTMOIFKM983vUoHC0SlxTKp1Km9aoroYJYfRm3f+uEC3YKTR
Iwvnmb3egBqBjlinebJuJdmc+SVvndjHDe2E8zO7vpVywFSkELNyJ3VwspQDGpsHEnfkBykM1Aig
Jds1b/OHErVzPojVDe9Xyn6+qQIWxUarkJL0dOZ8vpnxsX+0IwUqnFTLDu0ujvsnf0y8S4u40GOS
r9wgMjoQBudU2YsDX2ZKxzrIo/txrDIQr4qenG3pMJbbDpa5OldsbX472CmCDVWkV6s54JidIftD
eKfO/Efg5qtLtcwKzA5uLSJouprmruaHuvqZQvkat05X8D0y6tnEnJ+zTdYNetpnM8l9/rTvB+j5
FL4wiwUdsjX5VNwSlvAelCblHKW0LeFqJ/QzbwbceXBmq7bW5wXLFZ54MDCgd0ab1DzZcXy7fjjp
99bBIAIzZYFCj3WsDL7Y+vfEW1ea7DdjwKkpgv3ZDJsE/yehWgE+Oipy6q94zKz4AUwRHWHY8+MM
zTcwYZIfukm3H7lcKhwtoho4mNJeQ/JOOjrEnLrMl7BvVI99MCTPPOKKwJGQe1c4hIsVdIt+Pr+h
hCDVUf5advhDneo5wIZcMGgZoZimVyPNRtocwLa6noYlyrN6iTeyqrrv2FUydsTu6Ky3ZiF5gA/1
aiYNQFJht57MXGL45A7ctG1Bn4Ro5GGpalzUsF9wp5ZAKjVHsDqBGo6b/TUQ6K2CUdlvqSrvg2al
QG+bYaycaPAaZD1GZc0RPoZ45plevWPnM7Lc5fzpj8qvIABaLJK/xiykyiLpA/PFvcWsba1jF0Yq
sxWcwcUwGQprehunLQDe4DTUrkJhcBy8sflccl4jKk+EYAl6wfc1kWILPY5s+Gx0aFVRqnr1vZUe
j1c7eBW9Prqw66NsdTZEOHHxjdnwLOHHSBPe6DJmem18g7N9qRkvXBxT6/vc4yfFgE/S7ZBYc5ee
6O/yiTV6jv2rz6sMB3hb/nclH/Q2QFq2tQWz5HFeWBlsMtNOSc2AAiYSPYSoGYfMyQts8QSHSeIt
hmlgjoXtrZAN0zUrmIPvcsrMm/ZyzaHWcm3mflWBFREA9qG2yvFOQRH2eFgr7FmVR76z8YbhO2Y7
86SG2jDCqRnwbNqKY8ihdfPhprc0WnPgBvanJAM9YX7tg7tcs3/ZOha9XVFitfOMeWO0EKbgISO5
0umomM4uWf4FcC+wd7Jwp3jL/dbF21aGGI9AvlbdzoMYKUG+J5XYdFnc683S4VPchvbYMjyqqvM8
yBnKlrAeJRQjlLdssCRWC8v7TKzaDZl4u1hBFRZHh2Nmz3nNsODUu3KQ5Yw3Oes5AXYVyowmdXEn
+0ynUUicwGyALU3ppsD+iJ1pmDWGYjuoSeSUHXc6jCiw90nTtesOSa1KDli4E8lotiMtgMWTsQAZ
qRFJg+H/eArSOD70iS7EdpBZuUROGmbvHfpGgd/KWqs7sOUVgEHG8UgX7bISW+hGUl4G4WeDTpp1
2Jo0ZMMVp2pC+qvpP5JxdL3dXLklGhRQCHl0W4EgDAJWfRLuQKokCNAhfOctJi21dFfV22lx/5nM
X1/DXpPwt5awTaOg0Pq27LQUREIV9HImerAmLAEQ7zKZOCt27Sx0ejcy9DERoGZjbUfQs+jJRZhR
Q5FLoJUoDl7kTIQN2txK/R1POh6mcRBJcQLapJJrTpdXO/EFi7BtonqH0hO7/9QLDFRGbWtjYZ2d
nYcyzVHcp9jliRTKpvogZ9vxe1QVnmQ2XaaLUvfKc/TTBEVfzopXa52NDPgLt/ZWHuZg5P202LSf
NX2pXew8V7GmJ6T65gc51iVGETMsbeYFSAGjJ1EGSxnc8ELBshbraqAJxFKFaK/UlC40b8nozIzF
KkWhYerlw7jVaCRF1Ddd9gMAPy8e+sGa3zFVbzXLWqXFOZ19hTre5nZwFGDYckxepfvYjGb8toYG
V+vKTvV3HtKTEKIf4hHNuaOw0ToWYSVRTfdG6SqNtJyc36suVn2Y2Eq3SBxLaLYi69D85mrMvrXG
ZqZjdQ6JauX0U7FxpsT9qLw6+FwCQF58NFkLtjPJzLDQdGwgAhoRD017/Z8nfDo/w2BV+BHs67YE
CcbGnjlMC28vmpG5taoeWQIHihBHPOFc48jxjfU2BIIJiu5F4RAC0/W71Vw95TKrGJVxx+U/Brfj
zWv7lIJFBLfzdzM3vH/aFqgVkgQBfeNTULBZJ3tYj0PpEl9DzlzdnWd79pePJ77dBJOL/blX0Dgj
116Ht65yKhD4FiRQZkFyfMFrnNHZoWDzbBkXkTtmoRU7H5T6M3HI0N7FqLVrhOnJuwV3VX64sPx5
OII+w1JItIVBvT2TWewtW4OKDFVZ67uOKY06sPo2AHkzmX10aAgYPHikTmOXjwymc+29lnRoAHgZ
0IYgVS1hFHTh+rQESU1SaBL+73pIp1+ZRzo78kg41dFAV80TEEXQa3k8Bd8y3wPcmzgq22ei8IY9
+fZaUjTS4UzYgFnMQZCG6fhuWr6Qx3q0g6+Vo0u66x2fwsgSKOt46I1BmG1iwGoHrNL4J5rJcXEr
t+wHJRZ3poupl607m/PP93BQej04kJJ+ML+dSYw1fZruYXrENLb5JSqOk6yKhH8fzA+lQf6j2Mdt
fyXAwwYQ0LMu8Tw68qtFq+VehDRd7/wp9kDNISPc4gfAuqOXyjt7UwklOG0Bht6UfPANN7vJtgQr
QHCZFejffkqKIcRS7+RfsdLE7pCKY/pRBw3r2GUzhK2VTcwiluoFbPwoHrIlt/BrxMvUtV9Dm1nL
dw7mSFcRGyP7XANS+bVWYmg8Up6DmbYr2/7poKvFNdx8WWb8u6ZKi+kCGArHv1MlcfFohhGNvU8H
OR2oKDBQbdt4+pFmjBZ2PX17QEqarkbj6cjQbvOCxy7Kr3znCO2I1syCaWn2qCyGu4RVaxsDQCmW
EFdSXFRb0HPprwB7wuc8ryxHydyk4mC1VeG+DEEda6KRrv3m8pNiXhD1ahNu7ldxZgyRuX20hFQY
YonrJZe9IA3c35AD0UQDK1bq21Xy2FBLk1cm3JFSs1zY/sIrBP4CSP7h1X2w/DRyDp0dviYU5y5x
XxzPdfSh4HSDjJ8VrYXWwkv2GA5T3EW8temN3GBIdMN5G6gBLbzIrDE72HkphlcwL3Qyy8yN4QYG
pBR+FGpUZNixKcBL1GuV3BuyF9MRADAvarb3QbXrRs9f9x5wo+nsk03jB1yUP52xrHb1IaDDh/eO
G4fXhEUcfhvUCIuxTurlBxYMCfZ1qoP1TKGi/StccjhyVW5P09GPjZtEeEA7VEEvTScP/RnTyok4
lgCIVK34rvthXsQjZ3IT3MmaztidYVo/Y7/GqLkJiFeXZPsxBz9hJdPNxvRxFSAhV27/icJTz4cO
WWo+46qIqSAUq4DeVrMu37uojPJA9sh59Fv2IXfYUXL71axd727D3vIK8E9XcstJsTn03zKbawOh
igLLTcw+dLj09sjbdxidvvtAz0eJdlw7LNCa69bflxIj6gPSFwNdFvNx2pW5XSgiDuWMBXaChbnN
V2mxk6wKkUS15fc8Ok7flJHwRdfzbc4FYKVS12T2kRQM1Wu8d95G+qmqqB4oOnuakdCqy8z6P96H
lbA4z1RWAyzAqYPn2qYaxsBxfpjH3mkOlW93v7wqWEeyTU5RPja5M73aWHZpn8GRE5IJoivgMtqN
IY9PKQ1rHbHe6U1Oi5scMZ420w71CSNjAmFHPA1gzN4r4LXiIFUcfols1SWpXE5Gd73NlSJ6zVCJ
bgdZ+fup6xJxbwKEvpOpOkR9nmaAfhts1yUgstlWoLKMFZYVB4G5MluV2iyKeVC4vx2nsBBTdZwS
FBzXSU9E5K3M2lJEodkD2oYFlkxvN9z5TkdZr2P13GsDsJKE+l6VevfY/kRy0+cpjt4yk0JRWpNl
AsMY6VI2N3YsKrPJ1mqMz44slfvSUP+KlUnH5qcbk/cnyqFeYmuB/Z61vvnueF07PntaIweVxkk/
dcxZmRKZtv8lLQXhPK0pDSoVruMDvb7rc6ONbiPiPMnnYLtTBw6gKp3f8BNM/NJNefVjoT6AyOea
6QvEBfq2qOwMctoqr+lbl8HBb7UMJJQhoGdfklA+QNkUItIP2dgOSD/ohfVNU3XWG3HHPCTj3MAG
8FZdGU4hdNnd1OOc8ECLsfju1kOosN/KqXtwKc/6XnpYjyAuARw81dWQW5vKNuq1rdf21eh4MHsO
p9QdDZ7dxiS/XaRn42EE5djsEpP3YSAy0vBR3Y/XF1R1D7eR1VV2moxg1RnOD9RCzbdlxdsDK2+J
l7tkXeF36wsTsL1vxPe04oVAeiwrngs7YZVPC68fLtjq/Pp57oc6e7AJi0q8ZevQ34Kpn5F2HL8N
k1ttuc1Pz3YC5iiDNv4OAGfdY6jTVBcMNCrX+0b66SOBeUyXNdEhZ+9CaoPDyAqID9nrLAvGwYSp
DSF3YVlpcNVe4K4sgpYOjqm/2JkVPC20RCRRZ7QZbhfh1Q9jmSoT6YSCtG2y+tieNuPS1b/6LvEf
fF8iNeUDkAy2HVJ8MXEBK9Iq6EUHF0wKDhPfJcS6jqHHu4QFduAd4IBYZpfPyZqVmDotC/yo2aZO
3FpHSFU0T2BjHphaLJPJtyqI7Wzjc+Z8WCSS0y0jW7ujfc6iieYtoPjm25KiBR5NYnGsWnhUQVMt
Hgj0IBli+IGWJrlVAgnHlc2JwJBiSMo5mmVM7op+36khx+CF7/2gmDsjX3J+novReZnSfIXBJeUP
iN1tclJBTju0Zy88YFaSE6DAlA1aQQ/FWj4sc+3yBDg9PFVvdam2dlM6Zt0iT8KIL51sH+gwgv1U
mxj7lHB+gnZOL8evJnR4fhOQDheZjVA7enivC2ZcOeRHakyQEIG6vsdrGj/5eGniGze1inkbM+c9
rKmFlO+OBU9e4RRKYSCBUXroOLWfQ/ea8EPVTR8y8jnFxiOAcU4TvHTb1K+5QBwvOCjjtvlvm0nP
II/e8+5bZqiOYwhX0wedEhF5F2PtPrN3WZ/jqsD8NwOFI0gS9rBaVD6ZD+3q+acDM7XbpkwnDVnq
rD+JtnRhuAseop2ImxYav2W/kdD32T5KvLQbbWjL2GBs5R/KFjOQAXX4gm4VhUlkQHRLKkWCGnlw
ghoDrwWMpdn0S6vpvW3UY5ekFVlR5rabDmr0j3Bx7Jn7e67bLQbOHns0tt4HDbfomi0LkqeuDYJ8
26TWQkUDaVkqGxL/UoyYcqKA7gU3CmqfOBYIFO+A2yO19n0+WmABCTx7Ueh31CJ4hqV8bm2Y4+ts
fWVJxSlKUXRu7Rq1SFK8GFFpyyiu+cVc1SPO785W3s5LB1hN1J5kA/uVhJlMrwVGY05Q4UTstF0X
LhIZtaiv3SCLGDO5t97YUzNfUDRVbexu0fAv/CwAJFmHKSeINsnVQbJpYN/jU6IBq3V6F5gwcWrX
TXJ014bSpr6T7nMT+8H7aPyAbEXucnHZ9rRfOBd46eVQvOk/wzuBFD0MyWdu3P5X2KEqY/ROsy/f
aYjZOGKqvg+a8qM2tat7gICz3lsTwdRZ1oQKWZ/6z7pzrDczTm2xLRoKLRlT+95jo5T47mkq6ngB
VIBb8EGtmsAGYKodUTHsKS6d7Av5yqX5MTBrJQAPYO6cFXELjLaM2apBiFe/MPWCQaBVZL2hq07h
Hc10eC4dXO5kYa4bpgH3ortjwWbfsTpj+IMZHTNbFfblu99jnOLUCtmQnQmG4ojmrkLgUe2aX/1S
1FgRdYPZWeF1gz/iMeRCrPdb2qzUgiofzKbG+teEp9AlkRH5itd19F/cncl23UiWZf8l5/CFzmDA
oAb5gNfzsSdFcYJFihT6vse35Sx/rDaoyErxeYSUGmaNPOThIojWrt17zj5GOqYoglB33EwQsGve
bpSRXs0eO/J68j8bV+0MkkQGje/qwSn67E6XdC662GLBr9RQ3kOvGe5RhaB4qQMs4R2lpYbHzGB/
aLQZbi6/SPu3MLR9T6kkCTzc4Rfg83QBqfHiOy1DRZQaFW7GmnCxCidqt4p6EqAA8zi+gWXNGqDv
AilmcxvHV5ltO1+Rg2bfS39odmhHjG5NT7ltMZpLBSzQ5Kx1fAcWUjbXcMrhCvCxeT8jobyiw+Zf
tGLKMRCFaf+sm3SLNpJV8gBkV74JNYIgrQJyLo4IJ/jIzEU839d2qx6D3NZOyqDCZkFTOb8pqElg
aQRV8xTMY/e16AaIR1AYphcnGSdsvjU6D+w4Ir5gI59GOEoF0X7CICbXjZ25eUH1ZvLSSmP87tCw
4KfF3fgw9okBWkelmHDVWXVezbbnxeO9q0t35BMJ66ZsimeTBA64rINvgDukZtH4AA7yzujYvrKq
ld0pQ9sCwxZkCSEyvbRSSmlkYLSbCjiLY0NQpt/X2ZutVvJRBdE34TmbsvtIbfIHwLqaBnduzBpP
LhFqFF+x3rujD0HLw06LA4KQCP+SnAt8y2YZoe4lM9B5dsIwR3qLvJMbMGvVrSHDkqh4rt2KTsfS
oFDi/H026vFBYg15Eih3eDPN8J0OJZ84n6l/4fWOWV/E6px/yxip5eTbZHjRTMzR+1jr44qEnDx6
AJvWkTdY6PLWDGJ2wNFMhAwPn8HbGAAa0TZCQsld1dYg5Yr8FhIoy0oTFL/wmy23K03zbULnjNmx
dLK3mUYH7+pASoablPD/VpYd5gDt6pAQAeknzTdpojnk9+uLEwgmkGU6DXzFm5M5gCWia1GxwcEB
f5JY0Klex6aTU+EkrOWKhdgLFZ7eXw+VRlWUtJrG219nzg3ixuxhVkv0xbxE/ivs95YAAwphHFd0
p9ik6YvXxchxj+lLUcZy1pF1GmuDWA2IHRp9YQoyhCfqxMafwh4N42ZhggusuuWdNUy6eGtNQ1e6
HvQizryxGyIQD3QQOGfMTZmXchHRfOddPIEhbHQ0YpnfW95ooZnkeSnDiMxS1e8QvpFADy+C7ciJ
rz8BCn825pTkiUvGnBLdg6Xxp8/Tx06WoYq5OF0rM8hFSfdmN1rR4x8eRGgSoQM4Gs3SkViczdXJ
0q3TDoI7pdWg7wZRp1cJvpTdnx4Fy4lEJ4J6wGSSejZ9jvme2Q47vrVeKeUplpp/S+5B8QM/+klg
9HN++PlcGIkvSEwOoBsoBIjr/nzBnHRo+nYq8ITGmPAHdE9uZTM1+MNz4SgY65hwo57BNXY2FGYS
0LPJy7P1SEhQQdnC0N3VIf79bmR/Lg5YTmcJl2ffA+NTlWf3vwXOFfh6zen08MI0vSLrbyG78fSZ
v1EH/LMr5/AkoBmn64MW+fOV69OUTpXClQt1UT0ojCcv8cTMf3wUQ+UOcd10h6mPfaZ2qGwMFOji
0/VcVP4TkgR5aUpF2fz6/iyX5eehPbpyg8G9LtCp8E9rOdefhvZxg1dBm0W8Fm0636tD3Z/oIsm9
zdZgbSdiOP76eH+/dhxv0cXAaFVNXZ4dT7b016iQyQA0apo7U8ymA63Obz4G//SsLIFIQaCt5wH8
fFYdw3h0JBiS8lZVcDwr5c4UbDhMpTF2ZQNi8tdndS6D4sHTNE4KmRgPhuGc3asJppiQiWF72bIi
jcRWqLgc2dkxgNIt5YrE7OA3p3j+vHNIxGzoOWwWEEiJZ7KOOILW3TF09Yoi8neFgspYwnX1DJCL
vzm7vx+K5xCdl0qBYVvcvs9XU0FyalljJzxSA4CiViWaDALFUSWAFPz1hTx/PJCnOHwlQOvrBjo9
eaYnY9mB7G+h2VT8kKZpSDitV1ca29s/P46Jmo/Hf3kB9LPjpBMZGY4ffSREGDshKQiLUeq/+ZD/
/bEwQMSaDlIiRD5Ahj9fuJL8SStXedqYChm3LMiSslvRs00Shslzl+aMssgxUv/4Iho2rjRHt9Gc
SWmePY1xamuk2tFXzK2i3NBd05bc8fA3Xw7t/CX7IW9zLAzGfED0c+mSaJoc/bMTbYzVc7UqL4wV
Uetu74EmXs/b4N7Z1m7+m/v28Vj//L36OChrvGRZ0SViz8+XVK3JQM0cqqViPW+I8FxjWj/YXnkU
B/Q4D79+SvTlSp0fzUElwArpmETDn91AC96YyvODc3Ytvo1edBvsZu+WgasX7amlvMFD1rH6DrRv
dXfz62Nr52/dcqaOQFBF0oUuUFZ9PlPDYQ/RNhyb7TGTo+ZR7qJ1fygfq322FzfNZjyE69+d8cdN
+/sZ/9dR0XF9PqoZax0ptnq0wce2oqIHu7LC7LwiO+k2WIOf9RCYLPX2anbbk79G+EKUhxutyHre
2a68zk/DMb5pdsHGXv/6ihjnArOPKyKpIojeoGwxzz55kr4vWDu0cpBjdsbG8ZSNfdDdYYeY/VJ5
Up6iIySEklnzyrz2r8yNfoR/7w0XxX1xDc59x47lN6/aAg///IQsSsEloY9/0M8//zbObagFEGNR
Cr6Yh3GfesoausqG5g+E3SMqIpcN0RZB/WV5qb3MD+F6Osbb6vi7dXypOT7dN8lqahgWhaNDSOP5
fVOMcpizMVXW4yb3si3hFKvES3/z9p2/8dRVhiEWGbVOtBQtnc8PR0jKM92eCUGrC3znOt0Vv/lg
/v3zzyV0KK/R5VFnn3/+4aBbpZwT0wvtuj+ICPImJcmf1iAf92opq1ioKQ/O32oxJqGeOrHp9ejC
6e6qPZTE+h94//9xfc1RHFYz4PJs6kw2DJ8vlhgqMTCF4uOPJGOjFHFNuvc4vv/6pTi/JR9HWRYw
PoXUAudVYtTSruva0vCseh6Zw/vaBuxijnEPpmGmRtX1r4/39yWNHYk0uHTofqX8+Gr9VC/ORZPR
duCsaCTqV5GQwEdF1dz7uVSu5wTJQWjbtAp+fdTztwzB/iIxNhFyUalSYX2+lk43OwHBkgb1Fclh
TsCUzjdBU+Z4on8c6o+MF/+zyIWr8j2/a+v39/b0Uv4vyF1weHb+tbVi2728vaeY8XgA3z/CIPZv
/+fflr/zX+YK7a+lCnQsyk6sYh8V5z/MFZb2F4krbFPY4qGYVhffRY5ZlYgFzfqLLRKDEL6Qi8Fi
cSM0P9IXFt+FoUsE6oi5bcIS/ih94fxFAK26bGMtg80my+a568EqsXxMRg9oPdO++DWziIInxBtG
UIQhA6+frs31jw/rp83zeWWwHM7EEcLavBSs58aH2sz9IsOh7NW+aa0k1oh2DchheA6yqTvMQ1Mt
NJmYxr8IZPhWdFOZ78ra0PakmLUAGmQ1XVhhUd4JO31UbDt7TDPYGR7KpvWsCVpQXTu8VTF2rcKp
kUIwl7O2SmKSoTYZ9VYGeL7xlKPWiiCgzVOQH1I2bfehyEpafy0EaKfHkD9m6n6a5pEgLYFxEb6V
rGh4gqIAQT4hbp38PrkZ6LoicHL6+Dd1zIdW/ueVablS1Eg4AyhlLOd8hVR8f0RusVwpcuqf8zor
H6yBvdvaUhDv65XNvNMae8ReGNif+V9msNExW5MExbizWSXUYAkZCoZHGKGar2SChY2ZfxE8xGVm
L+FcUeO2aYSodM5nZuqigktIsgx8PFJMtbVWWNobIp443nSdYx0YLU17vHiC0ia3dqPaClr/tMve
gwrVcdtYw84MfXberEX8JKb87yqDI0ajRNX1CnRzPL31b3ZZH22DswtFPgk7LNpXLOXq8oT//Gmd
awLuLafx1HFm0mWWFuIENd+XTa8dFSgHiOs0CEB8bpWtNliYYztBHx45kp0mqtuy3GyJkkchSwb2
Sk3URyVBTJk1aId//fifVxvcU6oMlhu2YgS+nm8+00ACU9TTlg49oVb8uv5usPPRMwh59ITS2ltw
N/UmTWgn/PrIf9sAfByay4TLgGQMCp7PVwnxZcXZxi0inQWOA+fFs8da89KAEQTDh3onsz7eLCap
lTEHPlR6KOWisAhLSf3iNxfivGD5+G1sLBQGGy0uxtk9a1OoGokgGXpeiCJC8ZfYD6Kff3PS56vu
Yj3jQnO2ElEjLbLPJy3I8JaQkhsvNafqQi/Sch8YhT4gmwQv44dDdqMSE6uvVfgDL50eD0wMTfXO
R+exLlEWv89J0t9iD+mOMdFl4Wroc/80dHXV/2GNyK/K+65LUDNUctoS9vPzU5xkkJUBmVL1BuS/
B5hFK3LLh3qJsEen/nFh/mix/t+2DPOI/OtV+N/T15f8s7+R//7HCqyzAFNPaXQFTQPsyvIU/FiA
NecvdkR8G7jiDkvf8lL8Y/019b8sFmT6Kh8LMwab/7f+Gs5fPLHQCvAI0tC2+b8+/Kjn/tT//vPP
KyI/56cNiER/w2EcE88lGzPaN/rn+17h567y1g9cPw77myRv8ZPLPmZmnJZj/pvlFzzd+eEclUXV
pKywuBQ8cmeHE1lsBgQsui0y9qcZ2NarKquQCUbTFSdbwTWz4ZNE5hhjyuG1MTLAM2mg95dTPFnG
DiqIP6+iTsRXI6YCYrMZDTme05XxjdmZluaFrUUemW842bEx24xUm7wc9n1Hf42VFXkZlAPVfkr8
oPBXeOixE2B+rEE5+RoBDlKPs0cRstyttDo2bhgdFNfOkPX8LhUKaSzIEuU30lzwV6YdPdV+GewH
iYAM34zNwoZ0Z2DjHZUljBzkM6QUJL7+7BgKrIppkuFjwyBQc8H8kB8xEhYNUl8oigrKrzUyVKBS
ka6dlP1lUKfFl2b0syOYufgWa1Yd72IDweYSOVUCoBiqzoe0iwUH7XZVXfe91FFikafev6PogspM
5d0+M2YVV6EfzsYG8ZZ4stn6MuurU91CjqnDm1eIy35UB41U0VEvCxOtl+NfyIQZAO1e/g3CHaUi
ywi4XuSMaeHhTlzsYDkcIJTs4BeIg5nVF1ONmEvooWZ/0acehfU0ttlrlsEUIXh6ovrvqqZBk8gy
xaAxcLSbQQkyY2e2sKg9OWvdTTwYFkNz4k9bGm2RjcZUmj1JwqPVdTDPavvIU1uqJNdNzj1IJABm
RWYLjPJ5iW/BgpP9jOR8wci0uvkC4QYVeUoxEqytZArrTV5P1fU0tP1rXA+dueoc5J9k73bQNZA1
AhmlDak/4NYlQSohAGfTI9IOt+j0liiUYZjQG+AU5fyZIa8s0+qvwPniBGkQ3VUgjgroNYojNzTz
tHFroPx+j0ooQGtTbwePOG2ZIigJB0hzdEvf0O7EGgLZSb3PAzwYnhrW9byeyr6B0qrWAIS1tO+e
UPsnFoL+kOwKg2w4BuuJpHwNSVJAMmmReFkXNWPboJIR5rluQp5KloVDrvPUUIVaJmpJdHQZ2ijM
rYFrtTqk7jiP9EfhR9kDkWDWV7jI8ejlhVOSbxT6y7ptT9gUwEagdXFIN7gj2Zu0MWQmXbHpOEKy
mFigpytRJKFskKf4vYo0nRAYqMLEuY9FRJTHbFT8/UhDaCRAUREt27ZNtrJnYXxvoWoscSZOCjuI
0QpN+LIdC88ikkauKWdM8v+UCXvKoE6OgrgBz8K+LRjXe6yL1kwErJ2cpChKg6ySpD5wfC1bZ2U0
kzvALoO+rV/jWSOlVQWrXyr2XS2j9qVkpwCbQA2QVIf2kD4PBNUWK70r/drDbSaDNVpd430wRNae
GJ5K+nhl3RRonWAQHRxlDu7DFL3kWh/zOt+IqGq/kWpLB7zrM9U4tVOTgKoZexvhVx0CTzeaea5X
ppVaz7NFbpiXoPPEMAns6TZwwgRlRp3218Jh+rye2TBAhAb8lP0oUv5oLf7/c+OsGyx2/3rNvv/P
/6iTaAE8/Pe++eOv/Fi2TfMvptIkLeHc+tg288N+LNu6+IuNEdABel507BHZ/LxsL00jAg3ptJmm
tvTw/7FtNtg2awKjLOQdKiZUH3+ybJ+vo+yZLZIuObpKACltls/rqHS6hq0zUnvUC1+7cLjoU+eY
VcRTjcPLT1fln+yZqTvOFu3lYPQClvOhjsGU/PlgSdfobV4JXHbMq+a7LEamcmiAbaHVQ2VC16oc
de0UCif+TkBGbm+z0BjgEjedvVMbckiB21vCJP8bc+SNYled2LMPiJtrvRJ2voPU0cKwmhPykKsm
s8YjacxttbPkIE8GdKDiCvagfiGQqAX4WONo8ganHqtjKKag2szmkoHbUytMHhoP0Ww0ZRE7aTGf
0KTS8eyPNaYWj9jcMVqZPjlk27Zr2+uopcTaoNPOjUNXZuCB07zKsp05mH6K2ai/moIlG6od80VT
VWblVyexIQsVKA7JgW0kSo66D7kUcdcAGisC0snAyeFYpLUHNb3iB7iDnpJR5hQzwik43kgRW1sl
8GwYR5hc6P07r24J+M7cWTWTarssGtlFX0YsL16KvYWN5Wz57Z5JXgyHaeqEw+w/6ojyaDQC18IZ
a8hKGxSVrJeAmwi/K3ZYniHkPeJcmvP9XPTmF1YZeLToUl+DOEMkotyUvbA8HAQlYkK8rXCclPWw
4BAX1TOCUVSGBkkV+L59MmEVjtjbchsN3dpUcvRpWgN4LRwDpqbikuXiNiA1AZtj++go6EbbEVml
EupPeKvuEf/fQlM6mfioVkJP3lgh5yV9ot/PeuxFyRxveOL3FQHreycTIFuDjBkKbUQ34dC4VKpD
ZHUHYl3R3o36xrBpMmhGuy2yKnM/YN1SuerHYdf3M+OewdylTY4MNRluxio+YomOPEx1mwb016oZ
c4+sYzIQ6XfhdSdWGiLoCieeNujxGpTaBPK72YHR0k/6KG7NHCo0EL2XsIGuLEklxDngJY3Ve9Xs
Z1vUPhuzwiVNeFc8dvBSNYWc4G4zQ3KYtOAymWtll2r60vhZwaPhYLKBrBnXJ4scdUMNY2/ETSOH
aYdq70ojYIVoRusCKtS10MN3DT56QGlwj40RGRiEsXy6BGYLELHzH/D1HFXTx1kS4zbAr8K18/ez
EccoA5BW6hLRu45yUMVswu8UuSSIR67eLtK++SFzzCtaEmSmS4rSvJ1rGKoQRs0ky92a18MjleOL
uYS3KE6HI28qXNnSWHFU1UMRtsoV501TiDMOnPFSRmiBQ9G8NyNhh6rfy9UwhXfMXL06BSM302Ur
k+ZUatm9lRThSlTOcdBnwlii60JfkKuITvqZlCgfNnI2iYEDJeYmy+muARYFvGiAkWac+qhTNHiR
jY8Qzd12ATILq33iFyV2jlNxWmwxsBTQMxbXcxR+R8R110FMgrDcb2sIj3naPVnGuGsNJmdmjl0y
Es1riN8Rs7vfbQzExu5U+Io31cZJcfQjTmFk5CXt+4x24zpM4vjUIpzxJiu+xjhobp2yvJ6VhiI0
rN66IVFWgAPjFX6+XbfQFgG8vbPH22QQaY9AcG9LjWxr6laqCEExa1YES3V1TQRZPl+YASDeTC+o
YYzkO+rtJd/AeZ3h5PWtwrn6JySJYu87cOn9XLj0pd6puRawqQIqQIHnAuFOjNgNEEKPK0SmXhqF
YLmkfkVhxr9poyOk1xJ4JIHSWUQ8iIS3wO5nA02A3IbsEBJCii/sqEIyJ5G1Be7m3zQJJfRc8aoC
P7yJ/bjGrCwYKosUgbshHrHLUszJnn3fALpcnU2SFYDKYGG7JqjIvvalLtdtSeok7Kp7U6udHebu
jVTGR1qyIxmGFcRUgk4HmMEzRzNqC5MVTkNXCbX5NmGZJm+zOXX27GyjBFh8ALZuO7T5d1xnj4Ul
3/Jh2uYana5ZJeZVhp1BNbgEI4jo25xqmPtpyuLpIgQJByAMEQDd/PFCbSrhLprafd4rh9Ge+E3D
tmkosenVhZkf7oAXbPygXJtGE+E78W9SGVxaWf2tEjzoRPmxtQjJLLErovEEtjDbR884RfeZ6nh6
M8iVNbShW4sanXMTgOqzoaPBmkXrjfyd/uklD32x1hiraacRohqaUDIQVAPhptPREzbSuFoZZcW9
7ZMNIvKDdBQAtD4z6Njpj0WV4usxGrcmdcgYIACgBE9YFwM9XUe21tpclmpvAyOt4lwlSpT6Fw9b
soOBEO70PLoJ0hpNonEqMu2ejSqPdSG3NQ3RAT+2JICuMt6x7SuXOfoGLKwpwsnihNaXzZlBIEIq
po3dVK9OGd4TxW6+T1mqesKqriSGm5uEqKHtyOCcxe91lsXXtuQT7WTVtI8VdecvbnVBIhwyRp3t
SmmvQX7tc9rRkN7912kMdszuvvcFN1fvS3sHH7G87rN4OGoW+VWJZhsskXl2H/ismB3BPG6XpgYX
ipuUq+NDjpkCcWy4dhoyQFOrvNXp2XtmpJ3mIv2eEf8E8rQsV8hCLknDkiu2ip0rorxi/5wtgkrB
MlsD8nWaAFAnthQsMfmXnFqN3UZjX9ZxQr3gdI++4xOMtYh28xCBeJ75E/FE5bELnHqvUrgSFB0d
Y54N5MeYJkMST/M27/alyvad/v9aLebnoMwAXDevsB1gvdVOfdIzAcQ2SswL1UhwXI8krvVmRYgz
y8scIrooohtR1Cdb5swwIiIXJtwWLIADRgDdvJ3hM6MGVVM3mNX0zrbmr2LsdAzq5hadd8a9VKOd
AtTA0/qsuwHGFx/pP5xKjPQe3aavAW/EKtLU7sJyYjTSDCTXdFCUt8FIv3UgMC/pMtyKqE24cZQ8
UHu0RxhVEP8FEY9lobgFW1BgeeUGjzspIqGOqCHjtlfKZFwZdbvF4oCtiDiEda/6+4Qmrp2Fe7zP
VygyXsBrn3jCzQurx99m+emmg1KIzc65hNvIezKRNZa0rBK4AimZ0QyDOvcCcz5iOcpXRCC9FWq6
pmd3TCOB6QlqpZUYV3PtXMVk1ZVEBWtqeiIZOmbDmn5LHPgd8HMQtFsYBGZ1N0fi2tKNm3bOtpNu
PmFv5XQpMSjk+Azalb0aU/jmdkQydCceOdtiZVfjaz/oD6rEbBTJ4ZjV2r3Dg5jpKkqIzuoJGxhg
DtRBdJUR2rwCpE5cU1N9LWNlxLLn65cFvwzASTiX7P/LKe22dj2W4Q1zrYzlxQaE4fbWkL9Hgy6T
fRhWS7TllGa3gaon44kPM14P+uNIwOtZiGOJGJMZluYDScHNKOWOyZGavyT1nHwZ4q6gXUJzjqXS
DBwDCrupUhIik3TjetGRmzLPmyu1Nnzndw3F8/YlHVUwJwwpeRB0m7ne561JWbc9EF3SBUyNuDI2
ItjZVkPcVqWb2nCSV0rlyBjSBkA0ZnEgW1Y5RZzK+TKxAfmW3CE47HEcpwY9QTwFg6nl6kpmRHPP
cGAJcJqUAkZpPIsjOU8jkOnFKQgw09Dp7wn1vqsLwjihY49/NLQHYrWoKhgb2KpAk/ABuPu5J1/l
MpRpLzv8DnX6iB8sfezVdKdkOquhMinyCVOtra5/vd/TPs9Il8MiE7AYAwi6w8inlr3nTwOtRJlb
I4Cw6lokPBBUkZfGgwHzv9nU45j5OGT6KV4VOOdJWoDZXHrjZCtiec9Tl2cPQ8ivf6PPY5SPXwjd
kMozJR30sudN44AcyKggGtAtMghjZK3ohVfwabnA20PneoroabogBJqrXx/387jsx3H1ZcNOd57W
8bkUpAd72iuAAtyOp/mYydwGpNvgBmcDeq3QPTpVBeHcrjKAPv31of+2v/9oOqCc0AwB706cTY60
ULE7x8CGQn528NoHYJdoFc81jh59CXOu5Uyw5K+Pef4uMcNkAK8LOgoOWqFzFc+gj7WUvgnvJ50P
mdzlfrfuiqdfH0RHXnXWThB0GCwcPAAq+AAi6D17viD7+JLuu9uG1dFJivvQp/Ypk673YJL7d2OI
bzBVxGEMk6syE/uy5buX2VGzgy810zgDT50H0GWqlm9MgWviMMrwu6V0ex/IaOJiqaV6KQyyluuZ
MJ4GG5pRh1/akgRkuzLLLW03TzqhOzfWpmHHLqbirkjFQUbWdRkPHt5wz1KKy7bWwXAAvqFDty8q
3C8EjhK8ixeq7W0WS8OIFnBUfmFDXV7PyriUy8N1Z/hPteqvHZHdFU3xbTayI76c0GMLcZnidqrF
eBCpyohz6r/4He7vZvyq9uUX38Bwa+TEvoBfi9t4LUs2d6NW4eYGvj4qzn0wkAcfVJ7qQ1yLrG1h
jntVq66gSstjY9vfYl3ZzG2dukNAS2huaLqTG3OnhdkleosNrfhtI+1DhvLZGgcPWeHz4Fd3jE5e
IliwAxgJ0mVuIzAKBE0TwWU1XzONysyov3BV7skd7SBi2WDH4dlP0SFTxBPl0akhNjvMMB+jRMyV
oF3VZfell+wUYi1fsTvaBEQ/iVD5RtP6iIkmY4Xq32G73fNxBu/bztshwnTokK/Fq+Ephf+Q2wGZ
GyVJt6SNM365DQ39CUAyqJbscXaKQwf8Z4W1CoLRiNML62/IED72kz05kV5fOl/zUewDsqKzuLrU
p/jLEERLYYrZHuaZ379kg9PjOy1ujWi4S2NyJcmiUBuNOFX47g2cCJBCXMP5qmnS+zDQDpA/Uq/t
G9wK5IJxJYtiE2BjIvIl/2pFyugGMft/ixrJlWp4RzX3MLTkj9EOq9xU5SmyhKrddAp7+6G9IiD0
Hv/tsKkqwM+RX6ff8sKQm1rVLvyYPrOeH2Enrgt1yDmcmuHcjS7MWR5GAOorH/QZLR9nXhOEQ51n
E6gzFWC52y14qotJECTZGc2N0hntJYlSlJ0toTh2c2Q3eqVUDY/8lC0ZX8DnrfLI3hCENO9ZN8mF
tslkDIyY3HZ1+kE8j3ZhlkxXSVFe9HGy9WH90CaIifRSh3iX9uFGgjIl6HGe9matPJi0pvZm1Sk3
tEi+x8AQlk3rlzZtn9H7LClW0J7ULGv3HW8bSYDR19Zp763MB2A+EQ3acC1UOW/5HrRM0YCYhHw0
8qy4UEhhbf3kiuvKwKIAX2dpDpI6oEb6VPSrqhgtN6opulQ4SPTj6jUo7ZNs/F1azPojgeVk903d
PWh+Unkm8tFFDwe1ZAWs6HFd1IPjuwU12kqUbQoGf7CNldZ2x2asvvu6OHTW/GqORJ4lGpVQpUF0
kLV5ckLndmg6YM3D7RDWbtCE2M98cspBO8Ke4Y1fId2qeFI1TqFaPOhVuJvtHNRMKFw9c05lPK01
w77HEbROdU16Eh6D63MeVi+uVKu/FGPwtYF31mnVttbHnZaJbelT0DYCSS0tPyCtl1GnkTUmNnhP
L8izfSnK9kAYBV5UnOG0CiCUbUpbc/Mpueqm6DXLtXVYqLsoNa8Zl7rkmBybKSCbKSU+xim2la19
7eYXLdS+YJeND07MgGsLto6QuAZl5rYFg7bC9NiyLYGhlCO1LYYahVOpB/xyUbXupLPVMuvdUgbm
oKZDhDJgGDgVMSFkvsiNZm11pfIic0Zdfh0MrlXH+V0qI3HbEUtAZ5bL7/CVDPTyqGHZv6naqLxU
QZcQEzAndGeTR5MtGq/BlDw6MgQ20oyj26F/d/swkfcsBezKE/utVbT93Cs+LQ3NE4PyXeks5mZ2
j1PDMpBr7mdIAuuhbq/hJdmuNhrq93GmYXEI2+4jaIOmGPitU5FQtdvEIRUR2GkB2obRV8LbxC6K
nmev3apqDIAoi+RDBzZmHTcoYNJ00K/zmJEw48BgONp1QU1ryPY1SMzqEDNyOim+KiOG4Ynv5hIq
XGC3VwPNjW2VNnvLiY55j2dKgZG4KmxiHeeFfDAN1inq+2o9pMoF6e3X7aCbrs9exUOx0kDtZocW
dPEB3j6pDrJAiDVQ34ZJ/YiM/QmuC9KqGheskI3u1lalHAy7uiQw4AZr/IWJ+gsLi2yLb/rUvhlZ
O2w1n/F2T2JAssoqn3aTFvntV4ewYBDmeaq8pqFpE1PT0pHsZ7ItpqL6qg5lechbrDq4ZxX+Tp2Y
JhZLpPQgsNrhwmEH2FzWgXSeEZOXtxFckiXfsb5KVN0GjOcD/iG+1SJgrfaVJWk7CuthDckrIegE
sOKaQSTUPivJTnNdgurrM/BgrqNoPICNqEzmk3HVvQtHzY2d7cwQNuHqzJeQ1FvFnZS2jGjiR8M+
YLtzVQ91Av8wU6LZ9atiZkrXV9Jzcjt+AzLiP2iDmd4V05AfJs0M7HXXoUEoiIRY05tPnzq7ttdV
aSb3YzPrF6SC0k7m4bFq6kqexb0zSSvcmFp5zxJoX+ic24HAjt6i6TpqmNfsXVHUTDUonT0f0ALG
cyrEkkQa0SlXFPdyayvFY093ebQNErdn3fd0kCbrmE4hBIhya4NtcAl/Gb6Eor7FuVbAbeI7CIfI
uqmqLHWbXjpPJIgaNJki3/wO29m8b+uYQLRqMomCUi7J66E6sS7HPFS3/Ui8K5fwWNOVpkmfF1tM
Qcq+MRcYTWcVza2imDulmu19jk37IfHFjWX0BeW87rSPnUxwUKutna94/esdlSqdGlHH1/3Ap9vq
T41pxJ7eVzHZLYC6ghrok8lzIPjAbAY5sMIhSJ5c2ZCaty7AsX0dGPHtSPzRrqJootWcS6M5oL0f
9qJVdmqQ9de6LmBlBIUXC8W8MJjmUyryhOLRb/mSNixgWQruSmO+shkn9bFKy9qko29NW5/U3dRQ
j4Zon80pe24rcdnZ7bcaTF1AjaFrsfSU3MAtbJkB/y3hXXsgjOZbL8L8Atz/JpYIKil71HFfd7W/
DZwMIaRiEJ22MfQ+PSLLoDMJ4ms1M5E6MqMhHq5Bx4dksvDMoZ/36OJv/MQCzTinlltJUV4Xctra
ftTc5KJe4zXQdnBT4YghRWM2QVa4mRbHbpiBfpF25CDEWytgllZNnbxQAGS7TiVUO6xsMNHJSxsE
jK6YSAOpHK6brETxDwsr47MdDN07QIVbS1catg71Qc/ji0EfBpeu83VCQlqFHx5YRrea6I0AJGmD
FeMQWAaBtoOn6zGYL10l4eEjNeqk5uTBxYNzgB0Cvj9sT4BgrgMy6KO5SXZm71Tu2I/bkWDO9UgS
+YqhAstgRExAHqErgC/9gKPqoUoh7MUdkal1Dq3YzyuwL4iPzDyFTKs5lBGYwYBeNJ3+PFCHoVql
qDSGeCbfIWBAF5MxiZ3cnLnWjoiuYUgQeDEbwHnLIV0lwgZB5S85wYq5VXrxfyk7s93GlS3b/ku9
sxAkg91D1YMoqrVsuU07Xwjbmcm+DTLYfP0dylN1UacuLlAFHBzsvTMtyRQZsWKtOccU77QLh1Os
ylDWlbdprYBIAtz6cDeahKNzV5LnRHsWRs3aO96Rq0BEl+wWCBveYZrxl5XjKr6xo6caEFMw/Mpy
Ve4N2hQPQ20/lqWc74vat5/FdItanf1rq0pov5Wsf7qTumjAThsy4PckG66PXU2xmjjFaxfkb2B9
4XnEsE2NVT6AssHuZSJ7LuyFSAj6r8nU//Rd6MSVGIKMTc1TDwih9R/QYO0WTc8HODvvBEIEiKzQ
7zVaqsOyklFdJaO7jUW3HBz6ALsOLkgISWCMpoTBk7IIu5dQYXeVTVRppZPrbc0OaUjdN6Ipf6m2
mh8tq/C2ptdG9t8uQ9wcV6fbF1n1SKHNGLgadnVuvK2199jonsuNWhGukZssJv1XBXVhMtkc1Aq8
i5A6gfpoE8fpsJ+N0f8aiDenixgHFHS3aoSFnDxHnWdbh40uC0sez2fb1uXzIp3pzdVDzRNMH3y8
arfBPNkONUFHww2qAZhgGhd6deRClnSyzYRcyYz90Zrie3PKo1EHe0rs9rDa2SNzxE3aqAd37R4g
P0aF0T6Nklkx7Zy9aOxx1wNHC3tC1PoCsAMa5+GHnAwdTiSw0UZjQSW+fbeYGbtc0xrhiP4NDgzg
Mqv5qz4jqieZqn0yGNnBZV7D0vKpTfLY2SAv5BWezbE50VH6ZpQgI5nh8U88Mk5ctuiJ5uDG9Vrw
BSRdw6/ur7YFUVVxBzQ6fyaL485m7Fj5SPSDBqpmT+aHdQu39ZL+vhus/jrL4BwAHnuSJXZaq6Zc
iL3yqLvpWrqJAknX3XeMAgj7KeYxrFrxIwMkfewT+zhrYaUwwsxtb1mfXWm9osp1nph8U0TJYfrw
zIUcwowk2aEuYL9O1Y+4QtuEUuejgdNBoFApj9BXXmC5No+YTaj16bBFkPtAUi11vOPxOToqaMLM
Slqyw29wGrLoGIbOYkt/0SR7ioMbkKh3geUnDDTABA+0h73EVQRR/GBO42WxWWa4Jxnwozk6W662
dxZDaVRN1mOigqfY4LJ33h/wUyoEDvbozS4evI7k87kZYXYanNKd+j5AV7cvgZ1GpZgAIw/XdA3O
DkbJYyYHSrCAMxGSNdBmbbZEuU5yvFWsFG4/BL/tzLhWlODj6oDRNOtPW7nnDgD0tWhoD2jvbWiJ
YiSv8tgzEj6Wyj7BljZOpp34PLz9W4esbzMwO3kCjHUtmPNcNAR2mrhEqYCvhfg1Ovuk6BmL0z61
QkRy3rmbevrNKaxvNy4QULbEoqMsg+VTl4dktJZDrJNnpgvGRg70wSlAdnHrDqTL58Zj1jvH0dDV
Oz4lBO95oymrbH7fOt7CCn5ULYF0g9DPQ9ejbUjUfVkq/0U7OVNq0BtbdBFZ1JYwAVFZNnzD6m1W
43wg19E9BaQmbRq11Ife0U6Y1vHBarIvudbzr2aSzWaqneA0F+uX6C0f2g05wmn+0UElAXTeflR2
fwXOQfBp4hpHr5rKqIC1sa2K9gXVy28AwMRwscbC57M/nYwct9YfzHBmRq3SiZTdHEXBrLpwbbNT
qjprY83JtSSqEEEnX9MACACt4D2sFR3emg+W1M/+PGJ/xEMC2ekw6/GgRuYtqeOebQuSpBN3xb5j
Oabh/JBD/aSoboMHGrQ/xYKCbJX+6zKaf5j3jRujaY5YMK+pqeXBKrL3Eq3pniOwEWWoxplGuXU4
O5a7nyb4YAk09KRc/UNQETbWAkTZ2KL7ahXd8mFgYE11f6+kvNKh7sK6LR5UB/AJTBNVuuF8OV7O
W3gyPa7ueqOAt0+Ftv0QyU65xZJ6ruHhFTjesYTP+SmdzPoXsT7WfuBHtJu/jxYPZzJ5dw2P6gXJ
8XOR0mPvfA7uo2rvLVg44QDNFpJ4+9p14nUJvGtSAc7KGlSLCA5x2Rp9iOHnxXSyh7HlgTZE+cjY
+aczUAsFTn5ubQIVJxtwUj9mZ3Me0KW6RdnzwFhp6Mzmg9MWvxLJk5OR5JAWNtlWNWPsqgPvRO4z
TV4dzMC3bycb3+EwMGkZsiBHy8qOsvSEDkj+Gyij5U4tLUns5fPqoVMAAf2idPkDQsuBq4gm2OEf
lvI6t/X75BAf33G09YxbR7Gfi+2CnoJ7BLRoZ48VIHsGyuZgRE7XPlMAv5Y3Ca0B9TbPSiZVbX/O
QbPYYjqMue4PcUmYaCrGaxybZ6zmF+hST3VO5nuvnDeJxifsjbTinFT9qIVDs7V8yNf01ZOMj9pM
kwizHOcYIrA/v+Y5KfQBoqjMrt5hqORvQkLmhBW3S7kwd0wJFF29CmQCu/YmGfK7eawRVdBp5BuX
+RHwx3c3t3mYDvnOHuprNnq8r353KFBVXnC8gCaFqrrBUuQ2oWFJ2mg0lWZApYF+cMGeLqNCy0JI
FkXPp+6bw2JA2VF52+ymMtD8K/3ZphXPuk3funT9zcMtz7Ip8y3zASTicRcVCrV3XPmPRamfPe7c
wGTWO3lEofl6OJhj/uDOVJSG08cbZzZ2yS3OjPqLeTqH+V3aZ1cmyRmnodWmYvGvC4kHdJnKZsfE
MqoGt3gPcmvadDba6IklCMsHR/8hd8GIVV20GKhlGeJ/lom6Qzyn9xW4qNZCj0AeALClWV87twNW
q5x72gZPk++8dwFauhLCIU/XdqiD7UoMOymJ6tBk/GAe0FewfJvS2Q0ODUrgwyT7/qcz94hPA2fP
GWtlVZyNEPkqvZiSGGxrm9bOcJpYireWPYP268XVB+S8wYpiMsWMHxanvFuEJh27uCQd8Yp2PwLj
FrP/5DnL6zRzELPL8aNCRct8zN4LNz6hqcs3aIeRUZsU9PHobUTlp/fpqqH9ju4nkGIMyIq3reI2
jvxxejQdx0LbjQzKKbshRC9wKoLpTTTJS6M4sAZddecKO9tmoniRi4y5IepDyRGZEAcg80w/6YxO
l0R09+3k37exfRaNgXm3zEpEcfobVxh111g+p7XYl5L536p9CqZOHye5njoCjXZECwC1jeHgl42q
yaYTb4NkV099fHiY6ok0WDq65Va51VN2o14VxjYBaU+8GmIDyZwViGwoAnWYDbQeqDAerZXoiJIJ
zkXY9TNxkQCf6QEcEiBznKPrlUtlOVHszzxTZQgt5BOnx/AuOjpmsqlY0OxrEqRys6haPCnJTrcp
rMw4LXP8SwNfBEi1Vl/YJo2LN7RlOIogAhR2RhIH1N2tlyczBkfeBeO56QMXsRCx17MSwTltSntf
twbBE332oAAFb9rYoeGYsc4s3viiYoN7pRwNdHytuTN6AwwzscAxd+tGZq67XZSnMTwQgbslEaV9
Q6mqXty4UdelFPF1MmARtj0M1LvYRcJgmsArN7PykV5rb07O/uBEuf0eMD/cNWNOE4a6nlHS1rXq
h7xiaFzBK7szUnZ2jouYQqm9hdmDAvaJ691WlcNpe8ifnJhWclfJzzL3l4O+Wdoo/UCaifd6jr+V
0ZD35ziva4fwE2VUtzH98hf+uixM+9XEqjd9gOc0CJh2r8UsCF6wxrfEHU3mPwnyzZGBcko2cYTu
/oNW5RSRJHLW7Q3jyFghqheXPrwRyy0QThwlaf3NwAiV5OA/TejFGbXnbO+iPA1uY+/w4u/QDZFf
aOR/grhn3TOAy7rmYO6h77Xg4fSXV2VHD5o1X2P2oyFdK1jR4KxOc4WByCPvmiQuYKpF3ml+rISr
RF7Q/J5IzZyM1EOq3pwneIB3BPHs3NW+k1p/rnH50WriHLLURwIrGpNMzAr2/ErXs4rdKizmFDq2
c5PayeUTavpTZ6AIRWbQh7oxG4JCGfnktXbuKgoYNpTi1M7reVyGK8/341o36RN4/mCf2CBCUTZq
BsJGqb9qGVdbcnMenDTLL47T0fiufCSX9DSeZKN+LRyraQMWnWq2I1L3YZ8T99CE7k36H3JtrGrv
6KyqI96UnUDrsue0a6fZ2RCD2Ho+cs341sVOTcXhtWgPndXekuhzjrou0JGuR09XMgUZXPvatcyv
WHuORJnuYMDX97R71h2du44WIIC0nY3voTVprmiTU67H2XCLYyayqomvUf/QhvtVtSNTRa/pQnDj
r1YHQtMPng066GXySiviIRir8n5B87odSZc4sNxDeg7kYUaEhjyKeGYrlc3A2l7QMbNWKsLcjAEr
GqRTrt1xCFoaG9WHEwd72uEEODjlpXakB1fZczaeMRzBf1LgxDPa62nfN8FLb3NkKVaLO1W/BVN9
0S7nC5cTE72LBa/QQgYnATtL8iNO9bueVk50NxtS5YuduQav9MWeJxPqdzsuW/pv9G6DaK7r/ZBS
WSbqZ5VqnEq0riJI/fV2QM6XS38Ju7h5QzcSDbo+Lnl8GbX4nm3rqZ/Nu9aOyV9ZFULbZUhCwozu
a6Q+pCxsJ2lHY0uQNgDmp7JSfVQMCB75xH8Qsd6LPFX7MtaPxTRZYe0WSC7hZfCWJc+hfUhW/8xD
RC53TqGGWfLTBvzOImNiaq2P5BwxfpvpQbX6aqc/K/uW8jEaJ6MOIt8g0MeOfzB9fonV72nh7Mvx
KSXfRvbfST6wgQU3GHCWHhpPvk/c3o3XMYJLWKe66pzQQ1WWOnG2PIxz/9Nc16hRa9SuI92kgRGs
/zR2OS3EYbjgCUZomWJbQ17lNUdOL3unzX56qyKgAzkJsEbvMDgEUtvzMTXlsfLSdB+k3vM6I0FS
VnMe4qXedfTBOUiuKDOy/HcZJ39ap/pDO/UaO/KB0vwHebpnsyV7wzPsN4KWkHl68YigS1LArwa6
Fa8wpzvfcxHUOtR90ppe82p5pBQbbtatHeeOc1CVW6BROJK9pnF3+eT6XBiav2Eh1geLjIcLPjM6
bZXWHx1Jcg+cW7onJ2njZ+nzMBLWSvbaIs1T0fbM6QfSizK7rbYyN0w6DD4RnYY3llFpDO4fVVrJ
a5AQy1Ks3Q3DCtuJYIdqOsYCJpxDfINFs9gieA35qolijeFvPyJRmAQRSXaV6y30TuSURVoDyW3F
9naQz/w0DuPY+46TqXtuWF2JmkrdGPOQM9F7Mr0x0qsTIeHn181viVXpehx6DYIZSllWhwhk5tDD
eR/i79F7W4qf9EwxKFLH+2yzD6sHnNNrhbmnvPtWpRc8+Hb7Ti4YtNI4ux9SRdyxMShUYn6+EwMs
01SKpyyx4H4tpBQgOkATES3MfAYJhNNu+/YZ9nmO1LviyZMTtnAkyXZr/LLazIcQFTO2VyjGZqdt
7lMM6FQlkJtQM4t51ZFnrYSSxM53z7npXifyxYvTx9ijnuvXb/qZECKbzohWSbwZ4TH0AG8nIWDE
v0bk5VsDuu8Rk9mDmydv3iKPZdA+q9Y5Te0YFk5zWyZF9UmebbgW6mwRnbUvWZ826NuzTSv7dRuU
wTdlCl4MldE3Ev4vohrir3xlFQ9qq9u1HW6tTdcZGao2t1IbJM20/Xz1iEWNj5AM9XkqyIgVBuF0
S3qHD6GDgN7uobLcpqZucUgxDe4IwkWjk/vvhmG8rm77IBZvCuGf80uN0DJ7l2SSZsb56XiRtzKK
lTmEgnYq+q1jcdhYg0cKhe1ggPbMUvu5Im6CyYUmI6r+kdTquysqKreGyaB3V63E4iROHpoFz6wc
rmMDKtgrPUwF5RiVq8lcwkXUn+QuVGQ4EhtK0nPeYrggEQ+Mol81kZD9aTWmCHjrzhziOcKFRxm2
ButOdeNx8W04hXI65UvXHfuGXnkeG/e9zk8kOv+oajSbyiAoNFPJdbVHfTGW/KPPhtdm8pbjoPyY
1kSehOnokEnnDE9eUe+CMiUkV6WMQOuCJ0XIXd8WXuTQOGHiJysICagPRt2dhTm+o/nmVuNlCPTh
19v6Zkn8hazWDfgA75wPxq4dgcagII2fMSqPN8vLO9Ia0l+y8koaxm4q3BiNj5x/idEgZ3TkExOw
Q0EI1HSJGbBxskr3XI0eELKfv8/gHFLGbc9S15gLasWiXFgrA3q0IstMmV9zfUVbnQm2CRCqGkG4
FOv1lmX3ZKHLHzaFcthtGGGHPTJ6MqpJG2GZe5369M4hcxIxIiV447+pqh83bc/JtQgKJukdO2NH
M2PjE7O3pfN5LJvUQnfVnVxjdY8LNRv5CdULB+DHAgz2NsM8u1cLUiSvdgwzRGk0QpEdawh7QqVx
Tw+4FSjpDOBYe4SRFnA8fqfkzHe/Brus9RAXxwgp6w+clYjrps5clrOWXkKLldxJ51ymt5aXGIuR
3OJBYdEpqt56IL7QKS6L2/Am9TpTTBkJvuC2G0X2Mlt0KSN4P4M+MesPvAhy/hBmWhAtg4yJCXmB
JyndUggtn57lLU00NGbrRqbL0SmCdp5zHyzuyPgUZuCDLozqN/5JC61Iy8LdDbzoXeZ4i4o8Ssab
7YX0gJ0KKDA4S+X5b5cs6vqtnnm+MUCgMdoOZjaOv6tSsd2bKMMOjEXX/kdPzxU0Z/lGh5TrnozD
7f8TfJ2b2l6KhSb0jb9bd6ZhH2Z40w0mSfGLzD2LUU7eZmy6BH3Huqmquzn1dX9iOoTcyEyW4CPp
az7X7OqVF0Vw/tWZQ758T5bW/veMCOUtncD5R5JngI8lhXtYk26qn/RkwuKz8JFebFN7S2jmwFxn
/A7LRYxBSboU6up6706J3UXIcjFkoMpCsOFzaCpCs8dK8+yYethbsTf2Oz2mPixLPMZc91VM8a7o
3cW7Br4MgnOxCn/8oN4jkl0h7mxCAkiEv5kCfzLec1LZBM71lQNsWgyuoOOQ0okz1Mqhol9LfrsM
mXsk0Y8V6DXamLqstwH64Sku94wvzRfpxUEW4bIw170ua2PobsiR7NK6xBsfg3EisAbvfVP9ojGT
zvuUBg1qo9zFsb1Jp7G1ackWtY5P+YDdJZyJAWbqioupelaG61JWMTCeHyHsjMuJkWxVb8sO8MCJ
IJPMukweZjUaJEw94janO1KAZBdkrwnOUbM56W9aWfVEseW34sJBkXpeiCKneS0KSzyZ7uK8D0k/
LZHdjSgVbJUHN42fUdaI6vJp5yduz1SUsCtkFB1BneNNwHkSo0p7ZrjlEnO+G9tm3PhSWyhULM4X
1oOJrFw/EdDjyoNKMr6ZHER2zPzZb7w7r0wQhyDF7UMuJYZmop4W3P8o4XwGXWVuPGQ1VftdYXku
r9V7y7kRsHOOjuE23v3qlmwfLOhoVwOz0dOhWInBw7av6LAaKRlgm6yJWTiQE6bPuKLpxYjCbV9r
ogQc5mbl2lw60frnHHXPLxzQRNixsTQHpgvTHbL5S24xhdyw/yE30YYeHqu2Uil+47plqOgsw+tK
Ys397COcj3LinTKs7IqMVQIpaxqmnDzbXaXqkjnobW7pzxlbIZwicKHpwHAWPHZNGeTguAaA7prV
FyoR8yvL2U42tv4ryaSiMrbSHhz51jpa9DuJyLi9WEV+CxNaOLOhlefKXMGtLrc+ZPvHrtVa7+vM
Z5GcxIxcLUdRax995Vo/DAcrAVExHiaLdJo5pybKH/MjylJO7rlVlaj78kE7h9bPsBaMrjE/OW76
UmQz6tjZwuA1AeefLJQlbjX9SXjf4r6mb0K/Dbu2GfWSSJhjlTKvwh4pXxQNjw6lVoG6wSJJeMWd
kPUgMh1JTtXc+S4HdHzsY236n1VRttdZB+rqEDDDVmbljOVoYtFkmpPl1ctnHuOArAvrYc75OPBX
bThQ+QQeNc/l8N1YFmLzfh5L66KR+x1kWeGUueWvYkVzquFEsVAwklGChVPMSXEa076YKNRspFuU
zIYKEcgzgJWQZTEqiJll00RRhdHgr9ydgKu7GvZ1vvdVHTP86G9q9oUYuC1dqe4eczHLI7OV12FQ
2E5sS7kRYSxFd8gWALNh0M7oAIFaGi8Orh3CC23bPsR2ld4NdH2vjcCDJDkcEBmLCqHbDV5lvlhL
MGo+LCi7rWmURxVPy/OYNuZ1sS065m1HuzLsBXgJv8xAaDSmzWNJqMkgaVXRZ9u7Y82qRgSJfkCN
RfiCvi0ftJagNAarVAt2yTWF4TMlrI2cnm5pYdWCS1/OdroFVCzDIUOTtyVZzwi2RObixs+Y59Hw
qftdK9zmrs9Wf9gEwdIcK9PV76720a+bjske1M90l5umYbNtfL6nuXGnn70LUj10ZeU3nEEcZyIQ
zlSXdHHFF9omav7WaOhZAGR/QFzDj0lWCOwms2gQZFIVE6uAXuRPhfY4DDK83WE8mVhl/Tzz5Yac
gQANRuPP/S6r8W9tFgyO+aYcA2J2WoJw85PwCR2wTZ6GTZEq4xOyhf5AP4Sc159mwumgTm2p78s3
ZoZg1SdTofgUBpJRBr0JopWR4O/QFLOMty35uH+Eaod7HeDZouxt7wF4sWna5gKcnrgk/0M3c/uy
Ou54gYVgfPUdN0KINYF7qQIodRNxKPeZsAFEn0j/8NHJxf+M1wzIizb4u7VF9XD1OWWlW/jmBaOX
2Eifgr4l1MVRXvkSp+oOrooi4deoqNHVML/Uw5K+B6rr0ZUSlYzUZM5X8ydJV+bjbAjx5ZTIDuBi
VF+ZaxLakjv4po3C5BA1rCTNctmqJ8YnKOyEAW4RWZNoNkUr9VGNvfsnI1XqsiyCimSoJmsnrLl8
Q56aYgRyUqg4ZBmvO9KZhL0FjuI8j2WnjINk1nJP70VH1tR2/EZ2Oj1xyn2BLGWxWMkJMTMZFPnL
0sf171GXnyOIxMiVulqRiT1R7CdXi53o0WdwWJxzr0cgPmcBPuo0wBLbu33YMRpFYhLnkQ0j59ql
zXhnN02wLUov93BrGsP9mhE+RCCAmX6TmhQjHJGqec3KjGPlirgnZNZXYMXVPnuKufaP6CT8X/za
yaO04W1shqQx7pxWidd+9LLvBskJcVRyDECeMBdmzkdbWiIva8Zj5tM3pxIwsl1Kyinpd67g1s5L
yXZm2Td3bNkvtBIVVoX7nMNEH61ooed9SVODB+qva2H1Rz3ubZuyXJqVebVcIsbwZBXc9+a81C7S
UCKibL9k5rCoILFOxlA7f5jQI2pLypyuvsBM/I+f01nA9BZHRrdFTrGeddAGP8dsML/FiidsS1Ou
fUrTMehxqNuETTL+7Y+FIVgzsrlihSlrm9sYhWC6t8nZIPQSdDDzpY7Np2F3RnTk8NfE7Xkqk7pB
g2nhs7UE431g/LQM0TgivCL2YpPEM8V2qpKRV6dDgPK9MR20KHlefMF5GbaOmTtn0bmsuppYw4U4
DVuf6s5A7zYg2fqeF22r3TA6ZU2IoV395lARXxoswFsvm5edICWXANluDCkZmAV6K43GzUzsHXYc
Y74dv6mXSeeWdb6vAksTE4Q7to4wRpZfMGu4KAwWMBQtsfJ2ZoOuMQqywP2DUBkekJ2Y7tvEg8xS
ZpbdhGfWIzecQ0I6PyvLs5jh2XWPhrQzu20wCW39Gv5erGFY0/WNHkr5xgPsDAifFlSDXjnMtFxj
3Fhw/kb2TmpnIm4IFc5Krshg0tLiH/34gl7c2IqJbOQ6COZrLwi1zDcoonEi8Nkw/BdVg+WnypM6
eHX9JNnj95bPVsPkdAbe85a6NoVlRcUlNjnnuHdpzjXOQukjXXKH9DFV83qPxMp6nFY36beCWGdW
F+yb2aOLNpYWviM6GQVGQnnUL2n66I3Q0072UK27sevb95Kh0VsaeFgLsv61b9An935X/DLXLmE3
Rj9NX9e9EK1ItU7OiltjFwNtuRtdvLIdzvZyV0M3oEMmNLdLvZQ8Pyt5mHSVGkaCm2ZtxiezWvoT
EsPsnjHntwl6g6yYxAz8KNFgL94aq1jcCOMGX2hJYCamth7aEYLJ1CCQ5O/uP2UjKms8kTxaGSL3
bSuX+bqOadqGpDdzh2u6K/osE+7SWxg4p0nvr+GN/NrMuNQK9P6u4k7pN3j/aS7/fQH63zwRDfZY
NAd5o+ar2yWUXASa8ii5o8MmRfYI/0XOMw9+UQTclzjYTRHObpMaQ4gwS3wVt3sFpT0eQ0eIZTeQ
7G1dXC+QBcQcoo52qymdszMO8B8doEX0eOOOF8F3yQY1DctcHOy+JLIShIeDLoNwzuJiDZMuDm06
8/f/sQokphG7Jx9PP1lyftFh2u9lgeHy7wKG1cBbiGizdeaH8TAhmRsJ26QxQoIhb4Y+FkVM0/CW
rucU68RDpy1zDEnRaqQ4IOJESY9ggXkJFQr9tOK0km0Z7zT6OoEV0SVlNcR+S08/JI2RglCx+IjX
agC+e6YxYFdXBGpBHg4jksQQg6pV7BLoNMEhSF3C60z3JoiceFD3a3xjXy0rz8WRzNHizaiyThGJ
R398o5D3cFcj1PwNf5SIxhkxB4gOPbheOA4UUpuli1dBniFnqjAjdodKULRlfdcus5kfxpL3JnOO
KL6tYTT9D+4hl3ZmMztJNJfzSD8q7pGh2HCnZWjJIHkeVE8OUMB06tRmdYY9wlUCo3NW4OjoLGu5
6at9XLzrSp9kDzMJM/gGZaA1vDq6RaVLWcSwaOxcpFK4/rlzck+Xb//4Dnva72pXqqQYD7ouxC3Z
iTI75KwafDOm1Pae/g9DYWErdbUypxxZVfwB0kAqBCoW0MdUiGnsML8CkYxiGgP5I+eF2Nu7cyaw
JUxV9W27tDZZ85elCq11odHqTIN4SWoydp5n5DnxiVM9t5/sZ6YvqKKKN2UH3PIZXRcA3l4RH9m7
Jr7eaoihirspiAxaiqXaUl0zxAvGuQ4Oajbtn1T5cOi6OMp9AxFVhsXmJuddYu9eZwaJrkHylmTE
/RRNea8nIGWmzbGHNsQmWKrkKckZY+M2G5ArDX+sPvjAv8eK6Dhs1rtBzD/+Wvf+V6Sol6bif/+d
mgxc+7tplz5L0uHf/2cwqf3v5v6z+q3++0vdPs3/fS3173//GJLh9nP4/Kd/if6yjh/H3/3y9FuN
5fCfDMTb3/yf/uF/kJ9eyNX+t3/5bsZ6uL1aggb0v0KhzFvGzv+fI3VpSGD7bv6fn/gP/vINvyxc
AgFueEU8tTfC8fRbDf/2L4bp/atJjI9HgCfiwr9IqP/kP0KLCkwpsUhK+Iz/Ff9oiX/1PIEOXEjf
x/Js/a/wj8hz/smN6XiQoWlqOTboXpyu+D7/2Y0JLoMm95J89qM01nO1ECKLSTBfcFHWI73nBPEa
I/BkqGS7RTd1kzC1M7xbppSrn7NC7lkka0xCo01NuFyneejbmGaIcLsAhplNBLqExvSnmhEJ41Gv
Ma685JNtcBJqG7tBnIi8cEblXdm1N8qN26mg+5FY3PdkuMemgxoVwXk233SfDYgj5W+tSiej/yKN
pJGUpEHKPn4J5GwRnookshyf+xTRNxK3cXTebemUqGOb2W6urpfFSF19SwSfWRVU+Uk6Ke09NNmz
GwXV3Hhh4SVFucuqhFjdxFJ0HugUii6aF9n/gRmi4EfQy+0xj/eUl7TOxPDQulX5YXSN4R29yVL9
QVRaNAyl3OQzr6YRKiCdCIo0t6Z69xJ/FiTGxugc4wmfohyw4W0dVZOIapQo6p0RhfWutpDIPXi6
EZQLus29XSCXgljSvrLLW7gwpZivO4TXaT84oFuczjko6d+4k7LDuZAiytabomSAtJ19p3hXfrFc
7NgUSTghOfvTurEav2UyFqQdxLMwzyZThRc2fgRZhW/H3ybrar6356ydXtmos4CU+ySHaBdlwl+z
zwqgijzZuNT93127pPl7MNPZffDaJFBn+lw2Nb1qgiaiqaftEwwG+ainsvV30u/nr8qqqiQa6rhA
b8OA7cloHC+NJCJGa2OUA3FqhMN5EPvgHN6Uxy4jjKwz0Wqtto/Or87q5xV0E0qoOdEvgy9lsWMi
SOx2gWPo6lnxLGnuumqJFr+Y7S1/BMsi4XD/R1s+s0ZKMf1MvB25cCvNfIqpVPQPvTf5OC4KB7jJ
FCmA9j0bSTM50xdgb4ooqlosDGlH/i9trMXfmcQLBqfBwmdIeZdZKlKqK9fLUPtUZStWJTCPs2E6
2JPqoLjPR7Mtdtosl9d2FO0l9ao4P1UOygpwV36WPJBVZyHTpDN7E9u55s/SZ5/cwBJb/+AY9pFf
KdinG9EZtnspJdRVVISifKpIA/aP02Q4BBCWFt+3SOSS7F2Z0Vsos9zZZmiBnvCYewxVY6YnmyTr
Eey6LqGJtPk8YKsL+FKaBwEjPg7qQ9/vG2fFY1s7rWcwm3eRPwWevYDSou/9kfXiJiIvm0CCH6HI
tY+Kfali0kbycBFayBXUdhzRb0Vi0gZ1ZY5WDXal7LLjxJmJvmG/Tq80jhl+GnQ2H9MUvfvWX+f/
w92Z7MauZFn2VxI1LiaMpLEblvfu6l3SVTMh1JI0Y98bv76Wv2yiIpEJVAwzEaNAvHi68ks32tln
77WbZk0lDslOOfhYO1LGmgQ32YxpOCd7eJ3Tn2DYIzVzu2qICqt1ZBxyGoOD73A9z9CayIMGSOEy
TB5lOQQ0EoQDOSwqPCf5pHPytXs2VFN+m1liYFLiVr7g1ogHh0CmLbqdslIvfW27hYgmzSZkqLLF
0uBzsGJ98FlP0z1CkXxQPa/g1TQ5lvUYNSMmnhgXLhGw8MOmJ7Y+IhLAoB9jqHPMc1IHpFTBl24v
73x3N5bQf1cTnX1gz9gnMIxM8MraQzZXY7fLgt7Od07fkIdkzhLCwRgROvW7U1QlDDAp3Xunnrpq
19kGMJOcsQ8SFLGyDyIn3gMGcU51B6BqsK+WenJJ75KnDDrpcMWCYv5SDJOdbkM7a8J91kAquHZz
RddgkaRG7bEoR68mjqsnmXR8Wmqy6vlaBhcPhB+MdEwHSlhqR+v7yOyRtBFg+1EluCojaD/p7TTW
0rlRucW4saJwyfkz1EHwgY9MDy+dheiwo5OXwEkMBkA/egzWLrdSzICHyc9s7yhnoPM7L/GI6Zeo
no+aWC39iaXycRrLXrBqDAPnc0xdrOaRngL4SQQZ3TtRYETeogfhNmrpB4ZQYgLL4YhaFmcj2D+R
w4iy3v0pwypFtSvSPEJCSmeDGEqmM6LEGiwqxKL7VKEFBeu46C4wPn/J4oFv6WKCGe93FrMaXrUp
N9RTCBIqvULcz/ATLtrvg2sPWFL7yRAbJ+4aLxhXSwiw7eSu0Ubd9CUlnM+dveuy5QtAmnju4N2y
jDXeqGhsjyx6VbstxN8muGuTwchDNeWFuXSd4omalBzTgzJll2x4C+JVBz5WkGMBtWP2WUlBOJ7l
dhwUzlrbge7HLYW9B0KOds6FHw79unamRW8Z4WgJTazZIwrZpfZ8lESizMoEckj21cC7bR24rvMA
DzmAnKSx2SSYhazF3nt2CjIvN6rzruFZpsN+SZJQv+pqBPm3Upd9AmjeqKK+EZ9dSlxmHaki7X+y
xDLVVcdtPwi2VVzPebnD6h32HyEWAqBuOHT6EghRJpFOOtIMJcqdwnO0KRZY6RdGmKvrY66gtOfb
OjYTa3ZmlNTcYA0McPSlacHo2w1deGLlNvl76QBG415DXbQkP1ggKWyJCIuOjA0dvxIrr3AI8lTC
rgfN+lcgZqwCF2VwWLEMxNVrHGuG7acHOLpHHt2EswkxPEhv8sK1/PcGWbC7GW1RD3dT2U6wJF2L
vP9L7bi1d83Y4jg3ztBa/lVqqV7fExCpKE6g9hVYFDTqZbynnswyT01M0Pqtr7DjYCxrm4V2XASi
7Gjgw1A3nGRF22KQDHz80VBJq3d8km12RYm1BYbYI7P2Rii8gkmWhsGT7djRDR8cpqwlkOVnHQxx
w9DazGp8n7wuj0BVxQnGoFr7kv7j0NX0nLfp+KFHEM8XjHhNpH7Mx+sZeUtj3MExvS2pIpvudVGT
yEBcD/wDUZMyvTKJK4tTbIVTecCcsPSvhej4TQFIJ+3LXCjvsS0GYAoOOMtnnw1Gvi5D08o9y9M6
O6DKmUs4qiRzH/mswzfOOLXD0Q6nzHrKc97S5ymqPKTyqWiIBYaSOWw1Uv3EH6pvpnMqOPT/hZ7z
Dw1J/38T0H83AL7jAWv/r8cgprns8+8R+H/9P/4Vgu+BurcDmE+RpKQ2iP4Gwbf/GUATrRQAjph4
YOT/O03XooWGhwNwvgMJSTIK/Q2nC/6E/y0iFYJFPPR8Kf+hOejv2TeAeS9zi0u9JXJwJMLgP0xB
vEAj8mW4bPyxtR+6uX/vbK/a+jp0dv/Pp/Kf4XT/qlL4W2EIP8un8ZaSS9cFA+zAAv77iYtthm3g
d5E7y1t2tqRJd4wPGHzyAqM+t+AZ0gQ1r9AnBv9WUKC0rXkTPHIxLD9qAqqkJadL229aHMPC0wfc
ItwRSGEhcTg/ERHjQ13PL4gj7onDzUKwvRz1tBDc6zyWb65JwkeYk7cprE7SDl607bzxx7R445ag
D2kAjuCYrKDm8YHIggtwn11gAtIKM39NUfB40TfuR6fpf2IX+woLs+Az9PBqosaDL0E15MahTjmY
ynXM0qAiX4WgTLIZ32g5lN8mLPyV71IlU4wtixn8Pc1j2wS4ZWuoi+l2QAcBuwOH62dJILDj50xY
Ozi8szUxa0F/TkG3fds/YgFi47MNisTKxSNqmQt8/lBhpIj9jTt4Mm9OIrKcpd+xascadoJuak2v
hoUpd8hJkWmOpsD17lrAWPejtoevfE6wM1mQZciEQgP4gPVhz9tEDPJIb5JK1zh3jU/YrLfeotjg
fi7i6ht1LTvb2H3DdR1nQOKIX45UaE/Ge++Xxo+OmHw87Eipw2dtT1WUnIgQBK+mKlk7zr2C5VKy
CD8NVusnO9ZA8WGJx+65qyYQmljZMv8kl44ro90IZfCbkzEn6QupjJoZkb04Vaf6k9VpGCFJPvKY
JU0RRNiAyO6sqHUC5UAbMhXRCZoxnnh+MENq6zXU6hQko/HlJekpwPu7YM1QMclgmM5/PL8yWFob
n9ldeBO7G6w+CF9i8H9BrFZms+RsbxEKJk2FfZhih4lp8sUWvQQ+qrroHF7JhpqRdcVV7aVTI260
yOaWvhqK0vohgdEWaIa58x3WUMjwB3fRS+8GFq9TJ2KX4qoU7PsIMJA2dNisp4UUPOTbgHwuJgTU
3XVO9J2ENTvmL1XY+Z0U7GU2iuRBs2PMKZoV1EiWEO7YN99cw2wQFPR9V1urDBp/M+l8aDcOet+4
G9uLW/mh6ycqDN45jEzd/eiW1whLg3R6k7nllJAbrflUO7mGPs/qrlldrAvlOrVyu9nCxijTU+MZ
UkuYgIsPX7n61bRpC0eGW0NPnHfkwykiF3Uh1F0SrcJYE8iwsE8RiQSU9eB6Kvzimcjkse5iAM8U
AdBvJAJ1ycbms/kkppRKHIR0++yULNtsq4eQU4THp3jDWGQ9OpRBhJitQ3mHom7oAe/cHF+BmheH
3AHPDEHaZGIsyJg6sswviGHmLXRDg6Hjj6qG4bkrSyc4ct/oPRD2ocdeKbAwTc9gGw+ljz16Vc2w
k0vfrrOVybJhW5bRYA59MXLLwX/i4ddiXaTuxThP31jNW3iE1cjUn1YM/6sUA8t9YjfZq5jjIXl1
VeR+z7Y3fNl5n5/bOC3cDUFOgD2BNZIYqEUQ28giRSJ3C+0TFu5Fw4bCLtS2MX53H8N4oPGzHtIG
C1yREekfkvYMRRlpoKapyMH7Vye/2iURsuU+LuvT0jb1zDCrRr2lhdVNtwJRaLjjSkgSBYEIY/il
buDiz8uGdNemWVuxCG4g1KVQjh2CpYtXHxuXqe1iLHbtQ9Rzz9rYSjmv6OuOyzYLq24yS9okrKa8
fJEcKZJr05jMXgXRxGZnKQU848Vhrn9y3Db5YhCfHJSrkLQzabXxilQ8wZQqcafXMGuc/GDT3AQo
LmSXRMjZIimBrN2FL/hZkLShsvnXHhsLH8ECdYMvbz7+wWSUw5QWLPtvSIsWyXs1J17/E7awUn+b
EXPhZxU79Mhrp2nIa+W2PbXnSM0yfOgqz8Kw4nhlbpBBxtD1tkDaxPQYWUC2bk2Z2UTEJ4SEhK9K
56ieQEZKASCWX5dOsFXTkdfaDww2E4PZbEPZIDKcYTv3R0IYLv/++JBmlh6uGDwlv9Isc6iI5L2T
2P1Vlq4LqM2+rzHd96NFnrQKPBNcbI7Wxb1myjJbF9bAdm6T9FbMiSSCpnue2NRB6100UZQ/gWFC
4XBOVHOuGzm5m9A4znIojQfIGQhNkG/Jj44cJX3scPjhCM5OSYZl8oC0KIN7q1d5QxzdIf225gU7
vBZ2qqu9KB3p7lnVapuKmUzyjWooEFhjI2G2JxE4NfKssR/LQ6lZwR+tvMAlBlND2+rbnewmwjfr
92JbtpHHTqGu2kZ9LWPv9E810p5zY4pgLojV1OxjZ7I7BLbnqQrSa5gQhABjFizxMw66ZdxEgqFw
7yivKvjTdxc8vlVMd9NkkOhSnDjpDefvNP0Q3S7IT2r46w+TFi7GSs7Xq2lppnHTaRBsfEL+XJ51
FFn9KU1j/6uGcmNAtkVq2GZdXgabfunS4X7A8vPp2VMy/FK7Eqcfkr3/cCPxUiSAzVXgHDVGIHKg
lbjgOCaOUUFvSGkaf8+jwgBCmEy2xC1SmSzyJBbzPcO6WKHo4AVSWXHrW1jN4aaZAro4eFzFmbp4
LLPqdFiromPlXJlMEb6/mP9GU22o/kkOnpyflOOXb5NuGojs6G5IjThgE8pcbrkzzL/ehQRreo4t
KHwWRtdSLHyTuSUV7VzewQBKd85A3GjNhMOZa9VyO45wqtHi873bSVZ1OCmvHQuYzjhWy5+SbjxA
w0j7m7AnkOJ0oHCN12flKpEeS1d7Di8sL5L+WYTPP/RuwxADLPrIwa3d6dq2u2k3dsF3bfSIB76H
CCQ4SXQS1zsqnZKd6ufvZbD6PYMRUJRYp+wOq+GlIaB+H804yFSQ2ocW6Pwr6dP4bWb5DOOpEmTA
xrCM+EvOHTwT8YJFjQGWy6WFvw8yPDWEvvJwqiXOFl9Bb0DaIQat/Vq4eNkGnOmxjMCEBYv1FcX+
J49JBxvCprClD/Dtt3K4YStwcehbTsdplbfbFCLIvUH22HDy1SeCsN7eJi7/lUh5HaZzv2koxWOw
d6272CepUDeNPqnAtI+jP1TJOiPVIzjF2ovPLf2F1j5QcRyxIBM09GB4yLzbfibI6Mj8j2b0XWEo
xF3bTeJcx9a4CaQMjuCTqpVKy+IRIdzcxHbY3PS9ao8Yurn8FALfnklIPwsCAgIdddWjTJxMxxPj
YmInVZ6L7Nrunce5jyhiqqCjupg4saLPNG6DLHtts/rUiv6JPgXkSa7LnxQ80HrnT8BnuBPGF9Kn
d9ZBOdx2nvZu5Zhj4wHGQEwagA57eWIF8MH2QSbMnzyel2aXRvLd40K7Ggd/PpalS92zFKDqUE35
ChNtCP2PIYqDe3fmJQ4y07vxF1J1tT39Cea2eDMjKtlETPOEk05zMDXVd4N7ZO12fXVyljw/YplE
ySTEm04l970+Jra2FFO5VW4RwSjJpDWtHcd/jmi/Yd1fp9WPXZU+/iWiEL9O52THSl4QVEQAYEUn
E72QncbzNEsyvlFt0XPJXkZrvmSq/0HQHKgq7KxtM3IZnery3cKawSQDgMjS2jt6fTSrVe9OYuvg
Gv9VDbyc9T++9vwfOtFfln3/9UT/WA19+k//57fNvqiM+fn3cllmYf7rx2WF6YZsN7F7BvgkbBHI
S33cvyw3Gd0Z1ykOpUzwUlH3b4tNy3H+2cYkhDvKI4kcUjz3v/6pu/wkFqKSeZ/Z22O/KQLWFPzr
/m2t+6+TNRthFsT/ebWd7Ym/R82iCkQh3co0dbHXdFzxH5ebMsN14I0OsyKOZYh5YiIp6OQdBVUy
6Ic3Z5a+wTBNIuQaYDW1oWu3gSV7CfhAn3DtxQciXgxNsWnrdsYEgq/RwptGtdOtlGoIH6bGjbi1
e0ufxGeQde14XSqRX266ddQelsJXe+1xbwELVNv4MWy6uKNNhig2Pvrsg1hGckUBxYcEjRUj6RvT
fXDHYofIUsNJbJzMsZU8lMjTEPAjDHbvAgtJHV2cv06y1xg/efEsTWzmO9jOM7GwhcjtuJ3aQvfP
U1Bj/Wgwasxr2guW/K6oirzd67IJ1aNwLE+fidXVxSdje/DgYSMRD96AeHHyq6a7TN4VSU/HnumB
KEacuwA+uWc+DSbAEoOnMqz0JhqnMv8skr5Whz6MpoXsRB/DslF+Nka4m3t2nNDMgoDlI0+MWjZ9
gWBEFWqOg/eWo3bA98WvV5k3vtfWcppm9pc/iMZRA4NwrLrsgwCTxnTGqUONmFzsiNJ4GHKdc9Bp
Y+uH2k5V+54S3OtuM98Kscn69YXcVrsq/A2Hrh8OUJCW7sfowIYzN7s64w3djeyjnQ0BZztPNrjS
SngnaTtn6bzBlFQtB5XwV/LLEsxna4aPzaLXwa74a0NUlS5UIruOkjuMZkhZa8OB5/MLslODG0tp
RZXxQeCnHy7/fJt3d/mA3xvHbRktr/h+QIywniIaEh/H3CfDLGfMIK+Lk87Nn6afquo+aEogjlGz
X7rsCROLvNKTq/8kte6PCbl0EPbBq+Tt+W1XmvWANY6vIkxYoCQYJC8P7gOLFFLcLOw2KRV2ILga
BBQWOsmFYEDG+V5RgOa+uMQ1hrfG0fl05Tl4b/niZZPYdBkbnVU41HIIN8EAOJSyoTwqnuh2K9Hy
paoITizLQwwpccdfKmO6lQrW3IHl8Ri7uA7xAWn+OLOdscyPMuW/NbFr4+n3sjbC8BhNmbjVuNQF
EAF87fE6CX0LZ4/PUKrJD/RxQ+y6oRnpy5fUDCHjz9pzbrVi6rrLnVo7LwE7vTedG2cLwDUbiJ6a
wt1XUT7u+HLFb/yjzl7Vgwv/SDrwTZqE/9wQj2v9k7Av3GMh2rE/WzUSAdE4GghQFQRsT8hEupLW
azaabvw0RRRN3+ysovAo/MLyDladT9lNY2oWyy0+52pnW0MWn3zai9U2FYbk+TK7GFruWvKb/YGC
mOIsycTodc/l2Oapa7S7XkzHZXWAzbHF6yrntQzGQsP8sqo3a2R82yggNchXA6cGa3u+LnbgZ9Sw
RHyeuLytcN6g9YSHoFzoUIhkYG1lVTTYtIB1RtskrJjbIu7gqHKWukYvYrVk6067V/GC1/HQk3+C
DRoj1q9EnYQOM25VvFL6wAhl2khfWW473lemIEhNxRDkD68G/QVlxCsh+xTLT8ysSfsGgMxxyKbv
ygnHbVJN/pmNw+sSe+Ycd56E/8QvzRyfwjfDOaH3hbb8bSww2a3nhqOTPwiXtSUQ1TGgVHC/kKLZ
Yl3jT1ZYXfc2RzO41gwU51cST9ZLKcfkruffuSGJmW1z45qzV4b5Hs+/u2/igUyEk9MEgi/joSs1
zG3Uxl9f+PQuxFkJeNRa6jfimNWzwgJg1gIGwS+evwtIx/PpFTAhDuyFfde2AAH1lLjY8Vg+jsmv
QLJ6DajWzNfzIEndGXwlbV+o/DT4LbvCLITE40/zgpMPo25KZkqtHAx/1/1I6HszOnFzh9JF/Qu3
QU3rS8sGvuzc+Wdox+e+9Ucy5VQBwzAUDTjwyEGBhUHRbovC0scBw9F3mI/RbUYIaxOSz9u4pWNu
8raL36kMX+zrvOrpzhjydqQ/aVJ3QaOCBz7m+QiHW7+jmKCM2VU47JgG8ERTQiLbTVImY7aehUsW
v7Ht+lA7PgZB3vPJhg44v9kHpGjOObdNDsQgfS2BQNwkY2jtRWzLJz/t2rdWTMOOXlp/B9kuO9cS
0m+Tz9goA+gmRARWqVs/CU3Yc6KaHRxNZ+lDq4y9Jj0+sfNpPXPVI2bw3/tD5vRgd0TcNqBCSgG4
UXjPrQ32q6nLkz0n1xoUjr3KJ6//Y9c0sThMwTfsLu+0CfOnelnobLLHdj1cYPFzVVEWnsXXfeX4
a2/o24chH6qraLncAtzaKd4yfNMn7rnWeSJPBJenqu4EIxbRcyt5izKwhEiu47YRnvULCQLJLmow
I61IhsgHciCNPtamAidFTS4YpJluOEsoggzL8Jtk6i4KsmPZNKznbOc+mHT3KIlJb1XWyhfilOXa
hXOMrfqmtckKq7TOyJFVhfiNkcJWUIuuZNuJtQ3X7A/FsiB2ko5asUIeI6zDAOG7Ey0NRDfQ4Yj0
AwNZ45iAvxdhdHiaWZpdnLjfjouGvfYDEhp1MewjraorSk93ZdmqZjN2OSJX7bQ6XzW1gNeV9Xdl
J+cr7jfhgQM1IiutrD3eHu8PN6DL8rNqx+R79g3RXUHT3lnnRCdWdU5tVpRZ9KnGKu5fQIQJxE+m
Xzovw6orNuBwKd6hnBrQ1oqiV9JJRcKF5GwTpAze8sgeP1NWCvWGNK45ZGgrm4mYJOOS/VsnQ2Z2
nHLFj+Z1fwsq7iWvLPVWtCnnc9UsjI+iWA9xlzRXbj1mh7iHAz2KjM3qzFrjbR6UAzRWNDc5oO+1
52f1LmCXvJrNrK+L2oSvfDUghCjL9faV67L3r9I82VVcM//M6PAW6tLl2B7sJPDXA1HYfhe0xnzN
KWuGVTTSgXgnZdzsk7ZuvryZLqwqa816sekjJaZWeLvWcqKd6oJuq4yst3Fd3zkKFXgrwyBey7RK
NhBCEeJaWxbXcZ/xh2BLTl/tcu3FE7pAUZfl9V+lx1Fpyn3FGqImnUwHomXT2BhrC1sfV2WEfNlx
ijKVJtMOkXjYdiPKgxuH7brO5hpzb6Kn70jp8rGkuPQt1FjLIHPJ1xna5nlmsUzzWMBsOgoTvoRt
19PJRwh9HqrvpQjEoVGo4IkSIXGXsrghXHWB9y/5N0EcFEEM7YdUTyiE0QAepXKLu3a89NT7inB2
0mUkdGW5Bj9k72JkzmfHA3blOZ79kgb1c464yZ04FPuKpcqP41EJM+fBT8UjsB+jnNycx8qlTgNw
MpSscznoeIVmslg3TeStfTq47p0yTo9qoeiP2iwe1HBOeMMKmtaq7gcPs4LCmfXRxpOyObf8FbJw
68iFd8NQvODptjZVCRlhpL3kc+LqeEgJc6WwPGz9DAIy38uuYJ03DfJ9qsr8qVOFxGDSYXYgZWoF
+36uuY8GpUnvJMtttFeFaz0Oek/DN9XeGptlBOhjmEcgJ8r5LTNvOOYLt4pVN4tgy8rDaS+tCWSn
PJR7KIoTlAKsQf6xpsPSXlFXy00B8NqxxcGnQBuGdrdqEhjapzBcFB63ORz2Hbrnc6FSHfFEUrhb
hcmALTJ25KsFWPnX803+6TTDdJOxjKLHWbbvWDIutqQurtYt8Gom9a6sP1wyjaAoCRv7SzzMa7NI
sU3cuEbjodj+oYCOnG4mkGdc5Lp75Eh5OxYzFniho22RF8AM0M5ue2HzbHdItCy6KnBUhIwpLECL
u8S+yuzkOwsid064i6hwG6BHsmAb9E2jyGgNBGTXNgYbUojWCBubQgNvQ5FovomDlLo9bCfipuLZ
zi8F2C2/kmGni8vOZfTjiZ1uI1DVT/MycVZZJo3rq9lTwSFtQhdykjCHptJSncY2C+INoVgkZ3Zw
IJfVjELcSeTMIcAes+pS6iVehs7ctE4Jp862iF9zsxbpAbSAu+Xi4t278Wjtm0T6X54zQfjKdTXc
hxy+R+ygcPeKJfkEeB12x0QklOlpALfbSXomJe3pc1LpDOp9hmyvKXHK2+XKqzy2g7SpjLsoGPSb
pUKufrnfPiVzx1ex4raIxc4TvzLsi60fx+pocbS9JIOXfY4KG0XVq/G1BZp2N8iowPVP+toBd8dL
qE+tu2EZCEFyrkOcd6roJSLfzL31UqFtGAjurKqPaeMMYIF5aRVyZXDFbebq4Daq5PRhc5HcogHL
r7GqiMWXyhMxdsG4vcvZDhBDaBAHpV8+lWFUvoGK5RJdS0rfV3Pd1+e6BpBBrUJ+ZUQv3n2dANEE
G3IUPdnjFS+d+FvWPXuZIp4eQ7edHsRyoe2Rxzc9+WEv4bvpZduhFxKXHEE7jvDoWY8VEoBFkFvC
rnuROsSyWNv1uycGcYRSp78MXXLXDQ3Zp57N7b62jFyhdnkom+FiNp6QL6ltx8e2H82jiS1wCewP
1iZyh6sG+PtqEH385SXA6yCcpHQJzppA0OTwxskGsD2MSA+pE+U8ZHP3QU939JDFIt45c0RvArZP
zxfDde4Xyan8q/U+5CMAfZE3j6Es4ve+b4obh4TkaZqG7DotMt7gVqrNrceTbDneAVI2TqcucxVe
28Jz3704Lq58q6uvFRmxLWU4j93CdQVZ3K52kasyf8cZbsIVEIRsP+VxdrLp41nbhG5b7rJt/ofV
Nfa2ZOHNTBNAtSEqDCOoSwv7gZxf91I2AalYVs0TV/eB7oO1DRyd/8fkRw9J4lc1b9h6YS9U4n5Q
SCZcpzH0oyIDbui5L5Giw5cSbYJ2Hj+aFtD3MHfYlu2l8ED14Sah2dEO/9jlAi6jVHN0JGtXR1dm
aTL1uVRBFIEj53ZPZ7p2jziJ/8IQ+EW355L8nXcjsH1K7+/HUiKIjw3p2VCRv81y0V3NpBvVHZk/
RCSyuItgjUr6JTDxZ9/4uLYKCwIWYXDEft1MyYuF5/Okuczeo3bE+4bousV2MBHe0fUaTKGiTcxh
mlsPh2/hZaD4hBsVG1JkPrxZKgZPlidJVE/NhQUwlEJtF2Q3vW8X191FMWb5rGq8bx9I4p5Nt5q2
yhl5G0YkXtds5qyNxjjx4y8G5aMSznaOQN+uO3tEiGUwXaYtQTGAVLU/jXwtQsdco+ZgLbewFjxV
vDJxZiFQk9YUlEiMom6eZ3JrlwpZmJWEWqsVSLvia+ht79Sl5O2GwH/EKjlu2mGyvgR4ayZe96/A
4/xImFNeczV1qVclVT4Xjri1VKYe7BxYgDO51AG1ZXADbn1+DMBB3/KbMoJZhX5Df2+7TZ2Ydt12
RcF3mWj1Lf1k6bbAKbHl3YrfMQwR5xfPmJumxw8MloGTZV2pLNt5VavOUFXSdQYOIdqycyQmxbCV
3/tWprv1HFeeuLGDGDlQk9Gjal7MbnAaCD+KcwuRFLGt6U1+hcSRhBudOalaZ/OARZBLhOU+thhP
k3srrgcmNsIjE8t2qFXS/5Fk/MpPeBrK22mvbaib6cOWbXrrN0v1Jws5Pg6D1kQbLj6BOX7tSQlg
SR8bP7b2hCIIurIhLNNkn7Py9+47xnB5jAOlsaGwlSo2fUSfzRUGFANEUGT81LT3MKPOdfg7UTgV
vUOJiEE5iZ7DCbaK67fXuJSDe2YGqZ4BdPo94GeVdUdZhSrcpUMVhzcxE238QPYorna4XIbpuEwc
lLul1/zUS5Hzd8mU3GxIjeDQsHk7gwNj7TeubeoOffCzSibRxnhObG9jGhzwpLtITw8p7OX8oGxW
IFt+dk8Ib4nsbTKM/ZWc0j7bTZCwhzMWyXHZZSRY4r3g2+TdjF3YL1eYfvHGUmDtpgeUoSK4yitp
E0GeF2TI1TIsdny2AGpEm84SVrgBASCTPfKgGY8kGLA6GatnAwavKjV7FQbC2hEPKFk8d9i771VW
RwXGVuLDK990TnUgieLH17mYSy7KDFDi2Re2z7FbqoEYbKsktpqA+fAetCM/lxYU1Nn/3QUmbAQk
A9J9nQSXQRDlGKdOAHQtGus7j92xof7HBxyyaBn+mUIviHZeKeZr1Cz1XomQvC/mXPZ3XNp3JOnk
xsrzgIxKFaxVzTeGC2CKEhsE57iazSoh17HO8JSvB8e5pZT9wamCP2iVEwpnUp9RkikB6KDM4hri
GojhPciHAFP3Aod2SGKbaHTYn3PwjDues9dwkdPG9hKHlGYyHsLFbd8gzg5H5GD/T9FB84iYlsHO
WRfnNMrKLmcjvMah/t3E8/McEmkb2/CVh7CDipDz7eh7kqo+rhcvGqstFzE2XenF0M5am0/CuQCG
kbbSPH2hgR6ujcI7oBpM29OFp9zLpdg2aZLu05n4fjC2zMSwD2DsUzqmqUNzA39LKSe1TN7CL16I
SzU0pDbEcfve65p4PUotl00xJym359ZER4/sd4Jv48LA9Qg3G3xr27C0s4/OTelG4zMj+Ir9PqJs
eHQFpTOLOqR5cGWNXXJQblVspZWaHc6Ncxd6H5mfB5dyL695SMLY3o8i0Ud/kt0xNbXz1Gu//jU4
m287hjVWb3WR3wPv5n3WsLsLwdrc2CD43nBUkq8FG3Pk7o+Fp+bHvU9SME/BkdwUfM+u8B/Ov+x5
QVJ4HV92P9PjnvyG/5mqESLaTNZ97JOXsbZ8Yl918OXC/PqkPh0Bk0/3Nei4i4ygcx+NSbKVPdvj
rU2KZUvKHU8L1UjbgjA9D9oYrUMraXc8JXIn6vTFryISBMS+BQdbM9G+5UTJGcZHfej87Efq0j9m
jblzkRcx9wTPdska1dYWx3eTkb4cRhx7c/wrx0kdYU2Hn5VHiV+BSt44xbepXYx/EXm1ZfFeBt8l
WRlIe5NO3OKhHsVXY9DW99i7P7jqW+syx594EWtg+unkPgsNIA0bcXYTBMMD97JP0CsgS+KIN9Ks
7nP2OCsuLhPEzLQkGavbcptLu9/WWd086j7Dd5KpOT/TvfVgU8rKMEdV+2JN9bEYEiA5eQmoPhb2
xuQZtVuuflQpRuW4idqWZrfJ3gP2qD9GLc60cZ5Nb56N1ge/xBki++rVCtrqShX+ISPGdWg0z5Vy
pzecA8tNBnwpnkdyGO4lzZ7WGFjsEmbt3FY3RRnOJ9u7NL9w3z3+X/LOYztupE3TtzKn14P/wEYA
i94wHa0kiiJVVRscqQw8EPDm6ueJBGpaTHZTXb3tFUWRTACBMJ95TW0b5EOwbNH59FCgXcroQzJ2
SNT61p8I3RLioa2qC8I++gm16G+k0/yeAIti6YXZraxljVhQhfg0DRO7033/mhgsdYPTQHdtHw3W
tB8EEufoyvzCvjr82qvx1s2R3UlAK+2cPhXDoa9dSZsgba87vFdQWTL2Xqww5JjgBFKStXAT7+zB
+ehLmbn72EEch8zKLW/J6CAqW6yXUZORkjsnDMUHRzBtFbrx14GDH+Ey5F+VifHkVRNaz2aO3gDF
GjhJXVDeyljrTBQNrGKvfG4i8UuE8AD5UjcB0ivZ0qX1tbAX/N/zRGdyqXboy2dqY0nrgxozxVcr
t36vRFzvkYUjdXNFcSI+KA5DUnr38IyMPzT758rCjgCqsQQOG1fPKuOVwqfu/Z1FVe8KHy/7Vgyp
T+2ljr4ugHVP9dRrsg/Gk0uW1lCJQfQNNBIPjTFPjC5+DQgLRjDG29R7hP48nrrEaBDzjmCQ7Yo5
+oMElfjDhlwyAQOJ2QzB2y5s7bcjlWD4T+V9D6v+xWqUtZMoqiI1OLEo/RpgvpWAuAKCOR3MyBNs
9/0JR0h0wkCduOhQmvN4KMfkvi9Ef0up8OPUAbiZyrx9RLoBXj/mB38C2INAkZUkLmYSP7t9396P
ENe/xBUByBW6MphKIInyu64U/2V0RNha0u0Zv74EVY/Mp5ZCC2mP/xJe46YDM2W2jNF9aBQz9ka6
3m8TBeUbI1AVDmgjCnOHDtf0hwEAyFGjMveFNX2P0Qdc0PFtUFQJURhy9r3WAbmyS1dUJ1RrnNsp
bbqvIRXVuwr44A71UPVIg7vcZQbC35kuru3MBPQr0sPGN0oahNRGdiIBsh5sp8uflzCdj85SMl3r
5A9/9qI9ZSpcD4PHDpYYG1E4CdTYQXKkNaLucHMpaGdYjwEq7vAoGrOSiKSGh6T83xM0Fq8K2hLh
oU2QWCB2ajJEqZEUwuRcYSjUzBGFYeHhYkAz7eCiCXvADbwCxAN0SPZaZkQzk8oJkdKuEoJuc6PG
44yh5ATk3B6Oap5nEC25eV0i+k+nwyj/QsQioQRvzndJa6G6UmMADSu+OxC7GntRiviW0oSxr8E8
Pf4AMvhPAPKvofie8IhmAscVAG5M13LP9rG/f/ucICL47/9m/V/0nkbDQVUbzO9wTcJ2zHC3oMkL
I/b9C2mc/Y84fN+Bc2BbFgpXEAnQZuPnP1woHL0xkyFKM4gm47FXCHh3d7O3WOb+/Qu99hH2eQxh
OdJy4X6bnhRC//zHC/nzmKoC1zWHjipcpkHi7kKbJURWiVByjwhSu1xFXhB/sSLhDaf3L2+9RkGc
r4+DsWM7toR7AOvg9fXH2g+IvJD+S0rDxYWcyqx75SWAF1B/dcojBkyB+gUMRTqgbJhbn8xFUXhw
ay/c01Q34vsoUGaA3G/fev8DdM2X/4WiAs670Jvdt/LbH69AN/r3N0UBz/6XgCoHFMHxAlCyNvPp
b0UBF4ZMWVFc+/d/851/sXnQ6nMAkfEvATZnA9q41r+E5DNMrJj1D/4RdUZwiR/WkSt9UmiJOzbz
Gy0BcDuvpxcqNYli54i+WpgzsDWqpR0QqDRtiQvQDpRJFCGA0yNU811TCCeXU8wmADpmSvXJC4jz
EcER6mx+jRhQgc18se/hfJcVke00pvPNQM0ELCJylhr06Xe9H1DT9kMnsq9FkUGQPLkCFiQdtrwY
HWy9IllBvs2jHlTnIY3HnPuipGJzX5Ex2nFwaqMUfrt2mAjt4baYQgUJAL6oKR+dsYh8RABoCso/
miqzqmeQBvruSvBnfCAsPGqs11PM+QvtQnQ5v+4Bne7sa5gXoXwyKGK27V7WIVXqu4UDAZ5tFmoM
/BGRak8VD1GpUvVHYzpWP5Ikj9Uk95BJSXzRUvcHPr+uE0Ac9z7MRwYhIwfiO0AWJKDQoF0q6Kda
WSa30NT1hLFyPiUW7sKiN/X9E6nrkypO6X18f39LYfJdvHJJfg66iryM/ry8eOUNjQSRp2PzQm4H
U4ZKlRsu4y18vwF4DEJlKC0d7GjJ5vGmAm6jliejy8YuvabU6qHb/P7tvN5gmYFokFm+ZzuguYTn
Bxe3k3hxZwfTFD7jbiGYGlNqRoisWmKcjUKTp/RQ4X1QqPjRsHMlYCgm6FAk62b2XyPOtC37fxwp
+kZYluhpCJfYOkCe4/VSWKAepr1q5bOsMpiHH4amLYf01DTYdLuPAS8kFLitMh/zhZLPQj8Uz9/B
YmqhHeCO8zFcev1lGOcAU5iiR7rZ+iih5QJ8Rfh+INVxOgqjD1OF4+cD6pCW+MkB/FoRhIdAccSS
JsvZZJOQvvn6ITwofNRO1Pw82YjXe1DiQN2SqvbQleZT7LQ1gmUBmLkK4dL3XyTCEZcjKBGwQjmI
qWXZ4AguzqqCzmUfL070LAgo5/BLD+oFxDE2LjXvMHRyfXHk7PQacKumSO2dabRDUD8Ac2lL54Oy
IeLnV3FCVhwdhsGKkWtCfMLS8yIyEMnAaMxCOPUjxGXb9k7ITOrtZISNxGfSwZiRL7QhLWnHhWEZ
gl/DAogd7YQSYLs8wbjKSxq2HuXH4OjkzOvgiqpiKOrjbFfUPa7rttWibvM0Sz45cIDpm4d5aEBm
H6Bj6FVpJInek8CHCV4+EjAuv9kMKKASdUo/BieikHLmSTjVZ37mr58y1EJ/tNnhkjyCm231xjKp
mFz71i/LSD8eNqz8DJlS1v1UtTUXd2EloGAaohY4zncgScJRXVUC+Mh3NlGoT0ctxMrtLchW22DG
gK9Ye3g8ZjyXVw0qKQhUdiA9FfTiaLSEfER4OeOVgEqPhvBRZSiBG99QZ9HDDtcdI+0v1ODySf06
AHvkP5GIYLy/IlTXpQBQUC8i/UlpDKWoNSChsOgNFl4DvzqCCOCufTdUPFcAQ89AELzTu1qx3icw
iNF4KlXLXN2jFhJRY7Vp0xXWcc5Hs8UMsgcmDGfZBHRnHhR9h/q7IJ7mNW0fFXUJHL6P3rqjTigh
Tp8LSMhYvGAUPKCklORTZ3/pq1q/3MQTcJC/dsPoo1ufydFKw1vMBvQDj12PrMGdDaWEPaaEm8KQ
vr82tOrQ680FI0nWHkcQRy2L42JpYFpgIlDgdy8VnjTYW4fLEtQ0wNc9z6ibiSETQ7YwaUa8pPlS
lTVd/8P2K06StHUNVKvojEcYUPqwdiq74S2i2dmMT0MTajFXUEEZswqSol5lqgHne/KQ3GtrMkiH
RsRTCuGdtssVlkeq8p66yrO75bM5pW30eZxSbxL3tVzoBizAbVUt+ztnPUBtB/zfQ2XKiAus39Dz
0/O7Wme7NcxWY31I/VTv2Z5Lmj4SqxYD8wACCOKbn5RV5aZCiLcFVEo1aT3trMmeeWI8e9I+2NVo
44/Yeam55H1wPOIkSyE2icIOG4wUXR9cROPelveoCDXt7xR/Rhau1eHQPdyD++0RHEF5pm7Rncvc
KKTxjEVWOZ0KvBYdccysUC9qD5YkxJD337Sld9gfjhFaVRCbpcn+B0eYnfjiTavCddiTvOxJisWt
zGMRDjPSvHbJ5LR3qSf1EIWuW+CK2E1BDiLSt+CUeHfO7IzsyktFbc39h6ebbxJIEnBCkLZBdb8J
9JZE2fhPInnogbji4ZcBKJ95yKmOtsFDRyqoPrP5+uTcXWe20/h7kAdSzafJ9sfY+F13YdPiIbCm
3hH0cSp6Z7syzAdOl2IquxRxFnJzVz4YfirAI0RICyZ37w/uxRGtBbNEgG2og0q0FOblKpq80eiV
XdtPkLCBvyJKMp2bmBmxbZ0ecTbwkKyxjbEb1amZMVO0v7x/BxfRCnfAOrbQ2yL/1Iv5MkhoGqpZ
8KieItAF0vsKtXPy5qMRWIiInKDGZgNUOtHQW4BHC3sZi1VZOPO0ShX8l9HK2/vQ+sQUD5AfI9e+
HIkMRHgh6lo9rXuj7bV6Q2blc+wfO4imvJYREpBeEKx6wpEuLnTc+/5wXIQbZDGmc+bBA83xXPty
sqcZELtYOC0vBBZcgQSmFRgOchrotdn+X/TFixaBXHdC3O7h/Uu/GQEuTKQjkSSQehQu4sZlrpqs
yhb1FBuJUOUnNgvJcTKEgcGXbfNxSsiJ1Y0TD8P8gquil1c/GQFC54sFj8QcHUY7kDbTk3d6seBH
JBfbrAjUUxX3E2vbWRdYnJa8veu8o21knfysalhuWxCD0nU5DvdxFaYjgt6lt+AubtEZZMumqkVs
mPQJRx7NPX0goGJyfqb1gx0Cybi9GRHERxBzjCcPJYK4hoAzfUkQfaSF3YVFVxkHE45mYN9AenYz
cWeXgw40xtAV9Xe0WHTg0GAeAUAbEiTaUZ/RxtGzWJlNn863ZEhA38A9hgSdxzQ20WzHYeWcjnVB
U+hACN6TPqnW7T/Vajbf4SXqIKcNAE2394M3YTx/yqh0c2hYdhI54ipgE/WCoz1ggPCM+n7DGaNb
+pzx6wlYmc3cwfOghw5I4y4r84KbddGu6sa7BQKBo46mFRqh9RV9rBxZ+LDqrOkhRMGZ46hLgdrU
WIx15DT3jcJpC7IXgkdmcgz9MMTTcHQzNdR71GcgKF75eS8QtV9SYSDcL2tMafb4nPOyj+STGbew
eOjM1cdqjVngZth0HJKlk/EMCLNM+Nlid+x4p7Fy9XmlhsXkVpJ+cbmxHNgjaaDwm5gP86Y55lfs
NVWFWQMxBALi+Q8sljUTpeTMJZkkZtMDHEI+46OJ/qne74uYburT0EFZy/fUfdypuOag1xFgORIu
EIuqCdVYqrbnGYWytw60ukmAYnzMFSe8CaEa0G10ICDQZ7U1QcEkKJ9iu2mOS8JYxUenQFsQ60Ow
pzhv/jJJNGuju76vkq7fgamXeHMmfUU8YnYBsM5jO5Td+FcdynP0jsEUY2SkFagFOoFZiF5EhF4v
yZQR0TV5EE6S+lBn1qWxgFplf0JTFWAwks5xQT0ZEGrUnLkD7Vybgzbe8+O/CvIBzFhQR3SCFsOh
bpnkLSJVOm5LSxfI33Xhg1BpEYdHFdb1XgwXPHp9i0VYhCo2CFWAEUj3t47ZH8O2iJY7UUV4E34o
4OEE8xMrBt4IlefQDTFiB/2HHNWusN0a6y68rX2vuMFcTq8nU0LhxNIjQhwCtfoBPWpnR5jm2Dgt
gofiQiBfdaKwZTfb+8asRYdHgKz1ygCxpj9lO5WN3tA7d4C8FkOyhtD/cPeEigeNy+E0NW0vuEzV
6ry2AGBiiraeH1QMCO0cnmh69MZp4PQC5K4zEdfIYvLISg6s7ffv4c3hAVOIYyMgMvF5Vb7e4X8o
rdaJrNIB/N6jafc4j8RmJdBzL0kmXozSIdc5lpBOONbev6x7GaFZXM3FlAJiJnw17/LZfSSIjEqO
0ZN0gmWZv7dxXMbIfZDu191z4Xu9QPia6hWN+rzqLQ6XNKIP0e3zNGK8joPpwVsCqzSkaYvOd9GO
7g0Y6UiaJ2axg08sRBOW1UI7TlUfg8FteI+QyqyAjbvBxqB4cFCnozfhL9LI7UcAFX7yhAulXqle
hk3I8oTWCh2AsOltHVTjJUNSu8WP0YCWYrLbbqtFaJ1j300tvSPkhkEj8smfofNlUDB63Br2QDZT
2uJNGbSuBVKbiD6VBzyiUJQgny1hKfzkfD4P44+BsMU7hS0ISdAJ+Ld9UYpAw3r0gJM2n+MkDHwg
GQX6xymVJVuhpTe6E+7cD1YdtwFodyuukXhjy8tmD8+psFuWZy2F3UfXo1pYVIcCtTxfHS2s4Izg
urU9h5GKl9RiHDg8wi7dGUieD59x9kN+BRybGafjyVZuk1nHCFgxJi0IrNRWfko4Ieij5WA+YvMn
qR7aRa8TANSQAkEZBlo3FRjE+l5Pa0vU4xjho/U5KBdhNd/QWmgIp5Om7VlWTmVx0SuErnomCKqT
GH0jjAodrgFs1dj+lw6cMv9HsUwXBCzogsuLIrXlFyoF5jXdm3NYd4hEyF7XdtL1g0EjpGlz2/XW
5I6HwKAhGOCTbbKN3cnAQhTkEEMlqEAlhMHMdCkGdNe8u6409KFvOQZkuj9raYjJu7OWhDuJUCKK
MYlNqGSNt5Ma5yw/IDneuPTCaLkBrFAx1EK8jOrQDPrkcVKQ29Q1hZRgMI6SIAffnLoNekvLnXCs
I2UH7H7Wbxk22HJ+9o4++JEtEm3VnyRjl/kCeTZasOhBnmmkb5KetMWUIZz74NFxk2FQv1A4yabH
Jdas7isdGnJIApnwGI3JdvWKen+rudzhKDibTAFSfp2tvInSq5ojbc5wrmax5QsyPOctdXZyyRSw
Y6Rgkh15ElvvP76ugypxEEjU1jV99vUU9ACIJyituI+ma3BdV4EDq7S8hT6G2slhW5G5Z/F/71/3
oltFJqC7CYF+4kA3OS7ToxxZ1KkZYREOFlOfZwSp6iS7LSvgHIjt6rYqpITQNlP0UN6nOic1pref
xjOg7qp2U9ncVFAnESm08dfIf6GS4wN0/UkGdSHlxb3aaJPxWkjpTG72cn9CE7XoE9eJHydwZSTj
4MP0RHAb0fq/EWqlQLtQTgmb53QAWoZoajRP6e+k2T0pxZbxoVETLPjNJ12elnvHUUY9QjeWeqDf
H9uLChK3S7oJYo7R9QWqaRfvtK3N1IcG5H2imzqxkeCuq2cR7HtAazt1Pp8TcKTpHhcT9MROJpLf
HOAZTCDSv/dv5s3EhiHlw28K9Kw2gfO9nmAR0VgH/nt4LEWfsJbM3tUxrIMZDNdqEXmcoOaNyfLy
/nWtt6PgSpekE7lrltab6koA23VpgKc+TrJGxb1sBl3lxt6qRjXHBlBJTLtUVY+SDiE+hOPHLbSN
WkcfGJjjoCUJxXLW+YtnJYgC77bCZ6FqMYPNBA6lg+cB4c3kgxXF4Pv2iLRUxGduNWZe8tf7D6W1
+F6VjGzH1+1d3i0Ckbo+83o0A3eOF2RBh8et8A0SIhAfe6uGUHdI5CKUuh6oGS/lvsxEnUXXSWm3
HeQf/GF5qKgda54GkjbgoKuB9FA72zdUBT8vCuM4A1VOkFQG8ICWCsGV404BDgW1gBGNW3ARexnY
oM4VmXNCyZoc43mgHW4acF51TGaPABXJZdxYN2gaamfnL9Qc2l9jVCc9SsCyTaMJ+wnMCJwTYFvI
C1chEJMBdFUW235w29dDZzwtVYfv5vftdSwzXm1QffpZv7i2LfHROllAIPDUEFGOZyVSKefyP4XM
gtm8lezzKeYI3IP9LqAeKENxptznDo1ynHcC4c3jiXTaLxDeVZnvlsZNVJgK22yZTSQdOzlY0FZ/
svu9OW1ox0LFpn7u2QgWXB784DjQt5FZ94j8r16hS0WB+zvOBTAnkAFO9BhKKw+7mzbJkGT7x5fX
iwLZK09XJCiJvJ5FxFpJSjdFPW4VYxd7Ms4X1MQQ1QPSpjuJLlhH7iKPUGn1fnJ9+83zA81Hq8mj
qUxA8eb5485NU4Sahk+RiHTyij5wQ2oTOFGf9jtvDHHHghhAxAtPgsoOLxBgFnPkYAQAuTGVXVNg
wx51ebZnQ+Y/ITTobkm5tl62rGmuAuZS2HqNKa862HvYeeM4p6+6zazCzXUrCWndrsCsUg5lAe7Q
7ECs7TsLyWAsBf2QXQP1aajIsL3eX9RvNipBydVxqEvpNr112VifcpHZLT3yT9sWRdYHUOlqC9wd
qgL192yO2cOEQEDC3s0iLqfHsWh+mmddBqTAcXzmA505afvoclzkWaE15R62NdOXouyMCPNxQPn1
d+RigBJDfmc+vv/ob0rgrtQRgPRc3YxE/e4i8h8NT0R4IkZf8GFJHGdnIXc3II8zUyQkZKziYPg2
ukhiXnUw0zCUz9nr8gkZd0pBeGQq+mI/W5xvsj56owyBjgdpwbw9stoJpzNYUfGXKIj0TjI7mcNx
D+ZPB+JrgDbSi5seldEzJsUE6FtraupzhmPNzR68eB71yUspiGEUi0cRo00M/fbWjbKIcDB/AQmJ
meAJIV7bBteOWD+mWvhh0dVeA9Ca2JlV2IqZaHRrHyZwubgr6FdcLkfjLi2u4hatK0TrBP3QKyXN
UN7XQdmZ8y4ypMJc0nP00q5l0pNeln1SkCzDEziXkxqUosiM3MLi9nxUrPmCo6Rede+/7stYgEVP
7x7cg0VEEHjmxfSCF5LgWtTbT1sCXzQSH4cKTlJ4pAKgTaA8xfL+2XVfn5q6kw02UFgms5vN9k0M
Yis8XkJZTeD7EbhXf5YhTa78hR5UkQHP+f/aOZ/WpPX/lH3xqUrKTiPVnNc1A485YwMykw7ryLZ0
2f315urCovUrjtRPSIqDVsFUwAUVfhV7SjUlcFcXddLrAjY7B3AGHwVZj0jhFrYLvV5/UXlY8YuQ
HPVh4Jh40DytdZ3Bcmb9e+c+KUrpI994lkkOz1tGhuw3YfcO/5eyy5DtUfXV+WPfuUEIVZxgNHVu
u9GZEJHvB7DZ6KyF9cJt+HQhjCerpf/V4H/b98PLaCUpHqJDuijYlwgmNg4eneuNGnGvHwztc/3H
YWTK/EMMZpYCcjE2FMCB5C4aZ51RFkIWZJqcNuCaa3+1pH/UhEeviYIgfy7XgRjJiqb5azFRiIG5
DwTNdD7SIB+S+bZIWyH6IxpQnlvfiamlN/wYUVXmAUD01a0LUieLGbOkLTQSJA5ImMorqx40MhjB
C32QDcTvorgGrq/cmIaeoIm5cwldtKaXNw3cdYwgQ5/dYwtc88IWXUM1b2LCgCX8lLuo0adH3ENz
3Pc6wlYKetpbNJSPIU1n8VuY+/pW4Lp4tMkw4tCAhu0dZLin649Ubl2Gn7d1HGD+Su25zMY2VvDs
HOhNHyAE+gohARSBKAA5mbUAxjCaSN/fQjEUuJMV5GMREtB2+pUjQ64ze78dMUtvTc5FZx+3mcGb
Z6vXgUTlVfTQ1ylkECnxYuzSCnrjEHazCzy6ogfZoD5cuTWD6FqqZYZixgOx+ToLZ6yVEQE794mm
xrTM8DZBLQrnUvASNM5wckaTL3pA8RNgAsjriNL6KQM33csPyqynKf4Sh3bRNi94FHpcXVENZzSU
7L1xvqFZy8y8AVKv53vuu/pnA7aB2tZTddb9FqQArCBkeoDbi/OJkQZTdIhsFybBR+TAgObvoR8q
/vQn6/l8BP1HcYr1LNmyWNWOC3uAPMZ+vZ65OmigKa8+oVtBhWi/AFDCsLEpvKgGzF1WE6Gj0wma
GLsVjLGhNvy1Yz3HPZKklIQrW+NKbKGiWr4YoFP86JcxZOqgxwKQHRzvVpgGHEIrvjbnvAhxKKAg
V2F5ZSJde5W7WGv2N5NqTUYXIUKh20htrQ+EDf8WoO3HMHkhx1DChsx+jwOeBgF4fAS/Fw+tL7BJ
CZMJ7drYbQyjuFI0xKMTmNyMZimNnIDUh7zBoRXhhzPSTSiwDLpqnkPuJgDfGvh1WuY026+qhroe
JfWkVPip0aQeVXeHuhWKcX//IbJ1uB/iu8aM1eT7Qc41woiLyxfPcTsfW3pLjuXXLYyLHDUU6jg5
XjHAojCY9QBp1hAPswGdsK6doA14Y/voETY7b8G27OOiUI8GQxhmCoBKmQZ1zF06a5ejgs5SFXeN
3oljoqlZB49bDAnVFfvUbmdA4KCmxt5ZVNFHIbqiYXaqYOjo0Wzx4wYKSb3WXepPqbt4Vn2dza1u
Utm4enKOkeQ4Tbj3BipayYkSwcyfb9iWcA1eazDbvMStgbchjGxFuMS5b9IiUTsnDgHnXXVmLdJf
W4uKZHmwW2/Jqxts0iiRgOc/9w0CphxMRbUY4BZu318J1MKY6a9WApUaNkQHWXddubwM1ty4E8Re
HfJXUUUX8cDJhGXjkVOJETi0VCMYIpqKetNZcnpIH7bVHKCPWPiYfLKZFTc2JooedCUTd5j7Dq8H
DB+El/K3jBy21YsD5wvkfYPLZAsag9CLgiyVrz5PNO5wnBt9Bd09nB6xN9EZgAgQvwaD5Ya6E2Fh
TM8XqD1J4e5agyhyPgw9FUcAVmjr8CGiVySpVxk+F+Q6NkJILwUS6HxUzT5CZaL0pc7MUvJeqvqA
CjV6D2QUyiI7yEy6eGGMJoUgsugz+IxEi3tMTVb7R1YKffYrCAfZfG/LAEDsnW8YKE2ftHo2UWQ4
Rc7c79poCrHgziY0euJjbytd5zOhatXfzTEm2X90aMZmTwoLHWLLcxg4FSj0psdEA1TgdcFebvCc
bKICIsrWP8g6IGbJbu7x+uT85TWouzVuVRAReHwPayI+wy9QX6luh5GtD5OUAcONxwr+Qoy9h7lQ
z0CNdyl0cIsFu44VRSbYVlxTzfwfJFzCCBrW52rYVqtE2kHzXVoE1oREFa7WwWw32SanFM7akHgo
YefBdRmEVjDfplZzLj2tNyyhbHNbXYO3D+VHsJJcE3mtVg+c3YbSRUk3zxtC2LiaQ3fnxRnKWCgd
OFHUf/RMGLHDyYcJk9tHu44RX7iDdaFr34nEVju7ntfB65E+5eTOkmyKcDUBg5gYePPlSAWfygqZ
4Aq6OD+zEYTrceh7TIZRRc2NnUL/uYlBJnPGq6XvuQCTElmqvQlrlr9m868JDWb0+evvg6JJi+xO
gktK07w0QukK3Hag+c5Q1tndLMOSG7Mq9lf7ehtMgCnu0hx8Wkro2bO6fdZ6g/Y1A7H9uW32LX7G
Dj9Evb6g4Vp9DGVDaz/IER7B4lsKxX1pniXTupt0jRn2pZDq85wUk0AG/ZzESKwIGCD2S6bY9k2V
Ly1/S7qr33rnTskE3O0M4dkaKZll+JF5bdn+gnx1PyO5FB8RhvbNJwRBs4xwyrMb3ZtCJ53eemVU
denceREsP2y41i7ZthgxVZRIPaNIj6wuAr4IfHt30frCYLbqSbZmooGiL4RIFFJN1C1xgznPtX6A
+zyi7Fz4d7a7iAF54iqLzgfTdmDkAw435Dgd6NHjkJtsSEcKvYlXo0qQOuETDQxrNG8htRUQ7g04
8CNy+esTe2OjShQZ+gn04wdt0cscJRnE33NXiR4qd37eRkaWJfsBx4CasMLF0V6iBsV2vYT+Xa44
wKaTjCPabUhyF3F2q2zDxfoINn6Eihc0bB1NdoOn31fqCwh7j+NaIDLmWsOnAo+5SFru03IESjTy
ml7MbrFQr9ttvZphMHXReev+YW/psbFSStRlZosNhTZTGaBdEl/N9JV4xxsGGVFqvfcYGf1OMNU8
Izexjd7SGS2PHKna7G8W1fqfQGJ4OIOPpb4dC+dAnns8hxxFSG2UOo0ce4tYQ5a1bR4qKwfjCT43
HPCawA4pKbEwdW0/VU8y4pWZhwzVlbk8ZH2PJcPt35VrqoPcd+gbekVmYaP0gl6bEyhM643JKXNr
xsNPTME3N2tsdic7C9A+78RcY/mQtq1kVC2EreHc7bZlNhpjaGBxmIzNQrkJv/EmsfJPil8jJUWa
5byWB3ww6L8mVaZnsEO135M3yQQ93zwAnzUBvTbwgvluW5MS7Tpaqcj1IzEIGnUIEj31U5OT6CgT
0t0oQP06ifub2utB5WJSpyuk2VxjDwZb19Vnw5rZN+hpquxOEJLV5SesOvSGVVv4hBcPcMn1z7bI
bGvaGMJEF2xXIWGd+y+zlH53ExPK8Ya2+ynWM80+NwpRG4Uh+Hl7Xz0UMbYmq09dUiQyQkNv2DEd
SU2bSIGrd9DvY+pCDxtYLI+cWm+Ta2YwqFhP0LFsiHg+VwFCZt4xwYF2+TMaTYpIYaKbVxCkKWRM
59JV3EQaLzCuVYgWbDRzmu35PMhs/Xzno1Q5jPcFvP8mvVYTKY+JE5agGLTDqigdx5NANoBPQc3L
ZjZEui3+PSc1rL/PwVL5KOqty2R7wM6n38SsMRFeB2qZl3pbaIE91N+3LYYCNgvACVJdANuOyzAf
9ZWBDLmM/rZjF/0oeOQVkpCtRdta+XoV2bjKcfsD9skEDwMyxxyCQ1XoZWetzZY8d/R11FTq/K1f
D8imhKDPAbEgZkX8vXaukybU/YhoiTUsdEse60zpHB8lQt2kiKAP8F0lCBxY5ikyMsmu91t9DGyt
xGzdAZdz7bA5BxLz2t1c3P4866ScQWjXvUOh/mjjwMXm4PWjxiduDdDUjmLmZza51L7sFfxR4BrG
VVKkMJgNOWaJHPtSYAnj3RWup/9a0N1fXpIpRG/iBklbG+MTG5QPuJXtubdJtA3GtrKRO9Ed73Zt
kfmTLJlZ2+NvmzB+W7ZyrjoCMYH690gdnzDGArQsdzFOiP2NPeSM33Fcg7+y9xYObrQn0qK6mzpl
yPzeQz53RLTDq8PxT6qxbJb7PAw7Ylq7raVApDXXsexaTqmH0EHJMIMcE0qUTzxd6IjcXmfCHocH
RQm0inUqC1TF58/CXr8aO6Lo+lur2zt4tsNC5svgy5GLMKsb8la3CpEpeBgTBNMoZZSOwyc2Xq6/
BG4CiI0aqBtO35wBEOtvGlrKgznYi/Lxjedzi3SquN3O6cm19sBl8hofCZwVkUnrE12ycRpfl2xQ
GNYzd60gEEC0fLPVDKK1IqQapQ/+Pkl0mQoNBV09fD+fuMwmaKnSBaDebNqOzeK+qJPFedOUZYc6
LuYuKCZeoV4xpd3eQeWViHyddy3GdFCpFyztnPRunXfv38XrTgSdb8DXtk/2BBZbcsTokuUPyKJG
17uzKFg+oC2mcbFrd9TMCf5oxXMyEWGv3X8Zmz9v+7+u/XN5G6gBSbi0QDvYbyqTw2BAH4eO+wFy
su7PaYI8I721AChSEXdh8GZyG0Ep1nhfnveG/0bLVMt4v0rwKDOAWQax7DpMcueyPgvARBKYeSnJ
KBO6eMixdJnGGmEhFI7QwCtaB1mhQVUVFYBg7HhRcYISLvDOFXq05eDgB5Gi+UTXmfAX7VosW8Gm
hZkGNqZn0Gokz3DQ3iDZ/tYjMlcMn7Os1AnahhtNKCuK4hBRjpp/1nZ4M+rAPAK65IL6F0vxkikr
zRjzLKO1H3z8YPqbbb/U+qFEOesMSCcELeZTue7SxdoZB/ylV8X7M/B1UZwpQJOeXoMpTAsS1pue
SwoetW69cHiIvUnj7KeB0Jpj5ZwE4nx03n9L1EGT0/sXfrMAPVPAWCa1oyxuUeN6PfXtDmk/DAX6
B2+NsmRDOS2721q4vYvx4PMWAMItD2L3z2hN1t6/jcvn19gKjnSI04Lq/Bu0Qj9a6JYUY/4A+2it
WsaC10AJOyEkYoFAKtiXxXnWv39l6zWlldarBnQA7acVS1dAXhY06iGJwPSGBrpora4b5PDELS23
VSvksFEQAVgN1lO3Raa16NCj26O/W49yF9+m8Iul0hQ8+/v3djlFIV4wFh5LOrBomlzCJgSyPrRw
Q/N+K6t4K7iy67FhuVmn6FhGbFJbN6gQQkcO3n9nkzrPhB8LPzatYsAqkOhp1oLVu9wkhWZkunZz
nw2I44DNXccEyOVgfp6jrnZ7BE87aX7LM6HDGctpSutbjQGklv9GVYBVU0UyEOm1h9GdY/8EoXM5
lYVlu55vCxwHuJE3AB2OmQHAfiAf/ibFrRNVoQHBbop6FXmSn2BN/ABJFUiTVonjNt9/Zd5rUiPt
W9thoHzJUgYR9QbSRCgw6Gru/JA2Vc7ZPGB65DcPATKk4Us0TQYa4x16HqR1y8oE3MjNiQA7nmuh
uND90ElvVhnul7VZ/aXCLsq+oX0KmwmFktYagFr4PSE6XOjZ0B3xKvLBeI+WHbEPU9qkk+MC2WLE
t+i9LtjD4eWZUgNNt2ppFWF1Dm6+pMZbfwcHAUDsb7zGtqfXkJL4yH6EqYlTmT8gpEBsg6J0ta/9
2kakIzMhZC/MBx/xg7+LsyKn7vQUwWxKMHBBgaoZkDGh9+mjepSlmpo5ZLOmnplDbaiIJ4j7vjhl
TqWhDpHf6pmc23EcmwfpEcuqvenhT9LdNnUMWu1AFSQ2X95/e9abOQRViDUHIJdKlkXu+Xo7xDIv
dkc6hQ9blVitj0/oR0IMdluYoQ8PFG1+unhYBjAm3grF3g6ueqWkZkh/Mfi4TGjk/uJ2Gjq4cuC2
xy5oS1XP5oT637iva1+EP2tCXvYgof0D72D3gIEESOgSsOZAOacAbDb3JIMKCX24+Rj1HSECkR1t
HMyNLbeUhiYhQOUkHV23vHiQGsH0k/G9jLQEPjw2y9QRoA0Z6otNxAxxITOYU/djgd5s/NXxmk5l
N+AqXOPJJ84m0JQAo4tfbDYxJuw0pBjT3HbRhEXAh0niMogIDZEClo3bzY95pRMe4L6+/xs5tNPe
LGyozCKYldgTHN9/htfwCOIzkCoCWpeAJIbAxyVsZ5jBL0labfdyMboGYEAbYk65NybqXtgH/E+i
A8ThJJaldJPl/6PsvHbrRrI1/EQEmMPtjsqyHGS3bwjJ7WbOZDE8/fmKVR7MuIFunKtBe2xpb7LC
Wv/6g5RrW789NWYmHT25Vz3ogaKu4DtVn+MjQJj4iRwlQt3/hZvx+/viGPN4ZSEBLhSpf6vPC9FJ
4sbcPmRpHnBYVjTf/vdfv78MIIp+IGBITt5iSyASv/nnh/233w8lnBy5vRwlWsP77ZuTNJeOa2iR
IKykETOHmuyp/0e1VVkexIfbzkYZ/G8spb99AF4zhCeUISi5TK6Y/z0QfOBjH0uD4Q4m3X4CunuT
rS+/xBglssb6I3X46vXZEHz95wcgv+B/37ohSSPUJZIXBK7wt0utWGYXKWqy3ucckNvnMCTA+pIO
fgzIw4fuCSnzbcTC/7JR7d+rIipB7oIIJhKVIWvut+9deI5wtqrp71EWpd30FLhts75GmEZvt3qY
XmOW4XwdrV5Otdk3st2FLy9blyy2c4l/44RP44qJed1sWBkuQH6X3q4k2qWn9XQC8pZiNlmxhhBi
mRTcglwb6Ha5KwVfTFUlI+KfH+vvlRX0WBY2JFO4d1T/vzc5sUfGeGNb+f0YCWe/de2sCIimxHOp
O091Ibz8l/bLWxmTvE+I6IQpe2wIjf/ykn8/UgiBpO53Q/mpaAJ/b0XmkvwwZ1zz+2Cn82QJZDRA
X1nZKRjwn7/8338dJxfTO4SQkGIp6f53TeeZ5zHD3Lw7bEkCgLLclmgvNm0UsKPb/XuD61m/byMK
B5obDjGsO0wENb/9ymGIly6iRrzTBOB81ysuSdVur9Mwy1mb1NGL8j5dR5R0x772B7d9sqdxa8sL
IunY7O/dFp6EeNBopRZUeQmsdbCVqAdQXTAi3l41s6iJ5wi5XYOy64O3TSNBcD4/VV4MJAJxZTCJ
lSOsdh5kz0GlItdu6RNh6p3IJ5FoudY77Xx8civ2W2UScpwV4IHJ9T+mTF0J91OMqaae5QgyhzEI
NNvExDy/ZKoOrYuOPMBBVFLGVQmbahTHNVmasqDkjkgxld/MYxl3jPiOyKhgBWVq8CZqQwr0tqCW
HxRli4Qle7Rx/BLdFDRJ7QFLinaSX0m6RPySSA25LwF6jaTF3iY3HC6uGwUWYSMSOlQdRSlbwPc1
qfzhEvbYoo6HuTf61b8OFYqc6BYXMwTnCpwxzXnme+fMSDbnQpBUnn5QD0s3K/o4zpXGWANneljQ
LE69vWq0BVxTdnf2jvkobBhwTeLEOwcVJ20TC8kYdSCpIIoypzvB0I7kwww63DNt7BH3WShu4tLj
I9tB5v/m2em2wK3dzH0pQ1YSGgcQTpfKDBiz/YsKmaTYHvO95W105xxdmZeU2XhAqkV+JMg33xJs
NNuXa23ZPEBjsqUgEn5AX19atlXk31V2O0f32RQM0+ccjwikgMwXvC06qdIKOVBNIWbG1VAxD8Ue
IHGORCW6AIUdSv83iE9ZcBwZuPjdWWCjybWWZOhSX6d1TJlYM/WQKWE+xExiGywPYPNMoCKSnAN/
BII5FrnpXXsyXFiiNZBCRBqThVTn26amGqVvjM5zUvjogk8ahNdQl60G5xqGjidoie9V6QpZmgFB
uE+92c1Feuy2qdi+zP3K53I6bEp/VrA4sctI8y31Xhd+zvbKbH2afgBmWO4rQ3FBEEvmV619MQyM
0l8Dd1uM8Rn1nvSb8TZXjo0LJPMDdMZ8s4byNKg5sJ4Q4C4g+ZdIivZpU5jJTjMAr2ax0iv7FmVh
mzdMcwLmjttFkwE4DTkLrlsV+b14CcJiNJg9KYSdk1diLb06BXQBF60kPn6tQtfKX9SyJmyRLVvs
G1eYYOw49ImQjPKzGE25DBVZITaYd9zgqm6I4igUs0e16gWiUBam4nTmtp17JlxMfC22U9vFHjMC
VHVyfqEVXT7u+Qmm0V3lTUC4JZa2CEX7WDwFhZPMEL00n7NeUi5b/U3VEiOvFRmYWTLLRpq5YMX8
zjOWKJLa6kVIsPZX4fXCOUfq6NKzP8fzann87Uz+ceexmrveUj8m7RnQ55gGp6eCq4rfraYmQL3g
Ehq4L/Gb3l41ddWFPQyKj51NYr4uZFk4zM6060GSdOOntrKD9Nw4niCJVg851ITKDxcJdU7zVvIC
QWvkE9oWdBawE3gyUXJSUzSydxrGDa4STVXdJPlKEQMM/r6kCXbv2uhnnJnseqcenhMH/Lov0wCo
HbZFaskhS2elXvroZY2/4TejDsqsjkMOUcKhPTZj0aRmkR+JU5eeljidwlLp1Gab1c/bpx29s67h
FzzCeLsHzCJxEz8gmSbj6agxNfVqfq3t/dQbeAoc8gHceB6ZOikRavDxrLCXdCQuWXkL5GMqZ15q
fK9JBYoiQyq4vKeSRU6GxeTvl5uCjvSs3dl7QH08KJBxyi25BV2sInivvqKGkGQlWJd1N8RlmRzb
NuOdRp0R4KsOi6NH2F1jQMqqthjC87zVIY4W2qVKx+lAtpCp6uV/aS/36ft/FtsuAJpxwGbfi7qQ
f5/8ZXlD6bFcrSrKpDRZW/oFmVj08hcJKk237GM+rMS4Qk7Zrzk3GKlpZmKx2ZIa+ymacYfLFa6+
bo5cGsJNGAA9OpQZDKsKZVE0qnOltUqYfJdJTqBJJI0cz2xgOYxy1kmdzkDvWxtPEqsvbRhslAnq
vywF4C/qt6vaDT6RbBw0gF9gDME6KjhQebvxVHNGokmVhKJAqXPoOCvrMTfC1XzoCNFi1NaObfi9
R12Vfk0YLteHCZjE+FnmfqiV1qRky2emh5KYPkttvIa0ZzehnJR2DtA38kk6AwhbsGK1/CpiQmcg
A0OIB1AXJxEZaReDBA2DAEFFYR9cLMAAm9pZ3idgxi6B8khx4qQ++QCA03CeTBMznvOoiOtq2UbK
h0BXAvq6xzCJEwDTZ3uCCYhP3FZHx6RrUJczMq0cY7uUfSPfL2+ID64PZF046oUOGCAx+2KVJCg9
n617Lu4X3SGWXrXK2bGiJUUGpgbIsVp0UByBqsadVFGlOV5IdCTdKJoTeWSiOZQrhokZ+86rbY9C
Cw8/ec46+TixYKDGpMunkfnz2JwyJdrplT1TbNPNkS1sMfjEHsNJqvSkuSeQwGRV6eqfSH3IT+RG
l9holY6S7qe5YW0n6DpCxeIxuQr4VAMzana+uo8iO4KoZcAJZgCjTidVPPWqPIQdIk8LPflN1Jwd
6ya4L2ryq5fnlu0cx46AyUdfFaQKqBpUZQvv2Mc9T6RERcGqg5HEk+SQB/e6zSu+F8QLI5SuQGo1
Twm0ULgnas/lkuCMlTucD7id/QB3LLgNx5qUzEtmxr77XqmX3fhwzV/HHFcEnAxSOIYvjm/KgTvO
4skgPscJIZQNmgQp+MeEUdLBaAEk4UAxeoiNkCC9p0bSIDRk7Z1znqmNyYhLNX3UM/gVE3QBd04a
pabHaXDlxEeLXXLFQbMoL3j/HblnXfPBxD8Y3XuVMUqA8VbAqGWyu5/Weo9Bm996Ao1DAsX9Ww1W
GMk8yiR4jClSoq1ysSNZ3JJFfRwFh9F8XE0GuUzpFanRKT3Wq/w9oB2HYE3KEt91RRzQ1WuxGHIt
WlzJrBz9kLUEkRsaPexR0s3S5WlQFCIEqfUYnmlClqY9uVmZDPkf/9xP/o5RYH6IvSeTFCwR8bP5
HWjE0nlpsqQu76qyhZwNEVvV85ucF69qkqVlJv+vX4xSiBYeeAbY32N49TsUVxbO2IXNlt7lJUlM
7yudQgDJv8WBBSeKzliq+lxzVXDM//Mv/n0YAsRPQxu6zM2Yerh/Y8EaRogZZlWnN/W8tqF7C7A6
+sldhMcMFG4oDlMQXjfb7S14NIQJDWV9dLPVwc3G507t7YdiP1pGE+eR4hlG4DS3H/75Q/4+yWV8
S7aJRfsAc8X8u+XRCtslCFrhXDUxSdERF20X1+cS8jVDUseMC7YzpKPlB+K/gpA8c9G27bUhq5Lk
LrvqgfL7JjPIXoc0B9f4QA6u7eATqXz6OmItS3yHstKoy8Pk9eWCxRCVqkMSC3Yu4Lhqt3j7VOCf
v6a1w5//hZExO7d8lPOWiT8pcsbf4RMTBhxrU9iX0Us3skOpTmoXz7wosjps7EYsDTqcpjJq/+M2
R0ucnDHbTZtnW/nI+Q4VN/1j0FvGuzVxqGBMtQ9UtC2e5mODb0LBPVQBPPD0ZOIDYoxHEjab/rFn
lk3SFYmeqZujmzWl7qMmfS3AEwS3Gzq7mVxsLArpXFYOwm53qYM+JQfnrmgFAsMIBQN++pO8I961
L1BTtnVHSBDZwZa4tljqDBkzncFrHxvKwKK6AvoO9hsGo3AXzqtXOcFrQdwqItvANaahwP58gxF8
39kx5KHrNuFx8AQba61oYGDqtMSNegSG5ddyjer40ZJdN7xbLzLm/gRBp43Wp7UnFKRFDp1J1MAz
SJqHRiswPF1vSfRZTJKj5zgzCrLI9lrLG4ZwMb6uK/ZBzXFwepxZZUpiY3x2Z9MkhYKOr1/LS4H/
jR1cyUktOevnFTHAnrC9lsk5E8PAWGDnGFRqohKjdAp+YLeT5teEFqQDtCtqxHmnvhtnlt2mjDj1
NG2G40xQmG2s7OGTWIagS46js9LJHzkZYX3eVtgWTeSg4bWANMrsIswsXugM86zDLakJzAG736kt
3qZ0mc13ql87vJ3a3rKSI6k85cR8C8oDkzPt3qmaJuzkJ15IX8TTWjyIsJX2SUqroC1NdS1g8Eop
E1TfJkiRAI4cC/L6KFERAk0DVezsERtpU+EJgjolNJLkNfO+NPBnZAb+iutZf5qdRmBjl4dG/vov
WwwbiP/FocGAAYE52rGhdqEM/D4YQ7JXwyNovVvRpBn28jBZkyb/jMV9gC8mJ2F8E+CP4zHdLEk3
xOYc3w47Dm7mEivU02ItGXjYiLrx1GKP9DDPYws2N1nJ57KcsMWJXMzgH+2AzJhjurhkM/MMJjYz
92VS3EF2BccrjmU0DuZp6vn/0mtFCGvznBfY6twZLa5X1wlZREbidSbe4qFY84vjZTMqONvqP2KD
kDXnrh3N8tgTm0XSKdq8+daHw1leGieOSCWMk4AU33GBkHqyxmKx7qOobp+MYA3EwUTtExymKp1P
M93gdqjTsD2BzjTRXeKhqMFTpw4eMA2oo/MMmzjkyxbBp7KerMepd2Vu4+bY3y0M2u/KxRv8AyhR
/tRX0XTqx8x6XSriuYuxf/PTtHs1LLt4Kl1jsQ7b6EICOTAtjCuB3VeKMekDcBWz8NPiuVsWHXOn
rwbzAQ0OCRQica74G1anFTHEGV5zcgy8Ibzhu1pnkySaCqx+az77mKocBgggGHVF28O4xW5yiMpg
JTnD3S5M9d3mKCxSzEXWtR9ip+0fE3Q3l2IdvY9jaDjXODKbc5O30skQ8OCeYV59NekcThbYrbSW
CR5xHkpuWgxNP5ut5/2x2mH6JR7G/mVlOv+QYD92S5DDWBxgIbonAgAt6qWZWJMld2E9bflyazrj
dE9s1/Lc2IN13mbyK4vctbEtE21ygNi1/tmGc/Gpm9z5Q+Wa4x0mZenTHJhEgxnE2J5LYsHuUVRF
n3DdKgmsi70PIexo95Dj5nqALR7em5Bfv5Te1H+JsLW7wrgxjuAk8Y3XTy23CaAbCR5oIQFNQ/fG
FX79qR3nujlKDv7FWYXxlthZ8xA1LYgHTeMnmNk2NPveuZIGYj/aDqkw8ya2n0UfN+8JcTzkRhPN
1oiiB5SKrXcLB7UboqSKGyfz1ufNNsZHPxnaq5UKcZsS3XVw4m2FT56RhZORfPcBp+JwOeNzXPNb
rJgwo3W9b1t3PeRh2AeXsCziv2Aav0Z+M71bXG9XeIokImH0gMjL4zzMCvOzywF8NpYifPaSILhx
NnJOj87AFwAW9j6HFPNI52d0tqcmbOq3ifiyjIz2vHlgadImRC3BH55dI+7ClIz6orAeEgxm3pbM
Ne46u0f9Rbtz63GcvBD1iIQUP61XPGa2Q7OJ/C2VMZyk4tWw5725BimJLUTNWMHBEhYOOtS5rN85
UCvnYPM/+YGLpwBbQpJ3WG2j+7YawXTx0KzeFlNLHgYoQfGCReH4MnPZMI0f6uuEzRURr079yYds
aR/iqrGK4mhkpKolA/j5Ii5lUg1/WITOPaUUa2djZup8ikVAYAx5uMkZ/efrnOMHSMzt13Szx1sc
7X+IwXn1wf3x/i6Wi0Fu6HGL7O5C49Mat9bYFdEDWF11wxcrHYLoZvKdxyqNLow2YwEXwOZKTg3w
HaRrLcdrDQf2wLDKfINBsRznyCMiwG2NP4xkJGG27TO3PvCpyj/9rfZu8tRw75tt7b4jWzPuCloa
Npe7PCauM99N2ZDD+PA9ctrysPtj5u64t1bP/4JNXfdSxZ1J1ktakLy2zv6rbQ0VKUWx0d8RRBvg
1k9B/NNIq3SFE9mO+HvYGImdU2/IHjvC7jG1iYf21BYe+VZRgOo4/MbQPiQTqF8xB+QJ302iIvOk
maGmb/7wscHE7TzZeZpdQDHMjwmTAHGowyrmCzWcJZB5PyLHN14sPOB+Ns7K8RNlzgPKjDw78ODN
uxk/tHPoTNVn5JmgbGQzvsVOk3wpoDQMh0ZSVA48hfaTFRG4RywrruxZ3JfXpAmz764/DTcBya7v
7gB/wI3HAEeUme7Q38gfW8jHZGsiub1g8NfdZUQ6njDZAgVzi/hEJhz5L+SFHil8w5ceJA17ODe5
KcNtoaEfRoQ1dnJfbaK977L1iQ/+Iyc8+Ee3WTXDT1wCySrm7O4cYldCqCFHAreju8IdCXYPFve8
Zl5/cbo5qQ7enLWn3DMIG2oX/xC05ne8ddz7pViCY5RyCFWAMcQwsHdPWd+W3zbXTvH+9poB7s0Y
3bSu6D/7eBDhpFYQkm0kZGtyCTcfa5I0b/zI2G5NTrPrvK7xjcvvzk+EvRsf01CQKd6Ae5aXJScK
+lokYZr/VOx6UELJKN6yEKeIYrOkZ0i2dRKIU5KxltxHut0Mh3GqSILAMvRaul1UzhIK9dC2I5rV
NsySn/RRM9kLDhT6OQV7hmORAhyiy8Mg9Tzi/ldGJD8n85a9BghnqWNzMiD4K57ytKK4kk1psM/z
NvxipvpgthPCqQMgAvO5JRuT7mvsRdUifgEtWw21g7IfVdptVHu1+0Njr4wusAI9EhpIP7BOQmyP
sGuS/oY8ZaPFnSpp1/bArvPrp7yaRjEdksgb8zNJekV6Nobe6U+GUQNoGHG9hj9NLCLjOyzrrQoR
U0GJZ5BvMF86xu/1izt3cf5t9JJmJI8TO53sI2aesWUBzBalbd4z9F08/4r9QdJlhwlLWRJbZwz0
13Ps16n/sEwBSOm2xuQhEKSdc3EdMN+QcqhhoazUE848KpHoTRaVzkkhRtHuhNZtW7tGMF6yavyJ
4XAxQZBEkOD9+cuEzm5DfCEdoME74fqUWGHQtCSRxgzZwd2KzX+bMQkgRNndzILUC6uoP2hX/mpj
NN7wOhJmg2pKEkGAI1gvJhOPa0JYw1/0rJJmQxSVbBcWr5JQDLoLtMdPqjTOTEPCaHq8AKsfOegB
lVo3vGgLOa3oimK39P1zTL5Y3T9RS4GWz1rMpAYnJLtvZAZtoTGsyRWHr5bfqQaLxoaF4K3CB+UQ
BP+qfVaiucLQkCR/lXUuKWJwx6W0VI0kUvVnehyjhVfNbEtP8tSc5UBYMc9VH6HlEEroKpQQrMtq
CbHRBUno2px3uyWizeQ8QM+Q1KcpnJB3WyviskYP9WRHWHJyhmA0rkt5+ISLdZsGwhOE1+NVkeF+
E/Bomivd99rbz7Fo+uavMfKDPr+nL0aKdhBMgM32biOFehFHGyFoi4oFH3o2ucqsIKTOHmAYpkov
FTaMxZE5mgRgeUSbw0ABtI4tAzvwnnx628LxvEASetWqkaYLpRqzS2fgXj0CVXidb4Y8dC0hHO0q
ZSSf2HQH4znMsHD8iYF70jCyJPPMC1g9voQXd+asZCKk4S3NOlajh4bEEGwJtpkwqIog0H5aMdpX
SGvn2kSLnfvAEDa2eDt6LJTSV9j2BhvaaAhzTQ+1Q02EXk8JYDSITJqdnMPUTStnUL84vOo1/YJl
GVYDoFZxszGSEmkkX2hMwVJ6D3nhtuB/GnUMdpa6ltLSWUjY0F9Sa8mv1YzemtonLvqVahBbSD6K
a6P3QpZXMwpkzj0YDMDQlsrl2En2w/uqHAynjYFJg6JoTpNKGs507hesAKVv5Ah/xiQbl9DuAbWZ
RzQ8xo274E7PobXoz++EoEdZ3CglYq3EV215XfAFG961jLOJMhTDmlkxgEplfIp56NYBw5Odj5AS
bpJfO6f3jS85x4L52cTBt+V0jtK8uiAtFeI7XVv2VkuX4Zl5eWQVH820nLAcXpwenH7ou9x9Tbck
Lx8yH3P3S08/5r+os2T0mewzUNtx9TGp0BwYHqLR9MD89j9Iutp0esyohRhCyeIqkcknapcjB4UW
OmuNtdhZ4iQ0sSTrdpLzemwc0LRBlqh8THkU77hn13rf52Cxoh9NSin9XnijbPR7RV3Tm3YXRygU
aIhNyepAci8HQWOLSP1jtTZx9dbaWJRNBwC1ZTXJI8VQOTuq80hbESmODRbG8uMgYBfbda1CGDFx
ULst/eDu69RGM6QP9YgIz23JgfficI1ZC7SPyzc1GbWGJuFJucobftttItX8QN3YBUQrDq56ceVt
b4e7Qt4BUOEP59iUUyPFZ1JntL7m14CBTRsVq/Nz8OBtVMi8SQZ40dpllEGS56LGQPYayECBEmdW
mzBEyNXeZ3WUYUwslXV6Gq7mzoMCUEzsEaEXzIq3X42D/IvTPuogHZsdMSmxPbiX/IjWssqd2grc
5aZnbb7TVwhmGpDRnd8J8CM1g2qZAJvJ66fpWvnllRUxiQfy+tGajaa2l4ZhiLCrhcQTdRD70AXY
7UiEJe0Hvr1UxmQCK470RBq9fF1qvYxq7JZnsyQvOIRvba8+Wc6c/cvKuAs30AIAuKKeb4rcD856
6tUtOWKLW+GX8iQAGpQ1j5qgrm0kdUQ1ZICmO1hlk3HSa92A8mH85bO6xnKuK1DRcpHNimih3psW
QemXrYR9DWb3/NyuJ6qcEckcy+s5U4qKoAn2gcA+gcQ9YeLEqzH5M7CjR9AaUfzu1g79buZAXqKY
+ps4qwdnOmMa05QlufZb2PVXayDtinl05C8LjpV+xeK/4t5VmKhWA9AccVdUqVQdCqxFodhPMBKw
EzoUTomK90bPxDZFD3bcXs5z4EXLqhSJvpO2x7Iu2/HHUFrNZH9yerdys5NnijUgAdZapQWYiTUk
T0bN0BsRSS3ILw4dBbycnpeUjy/+fuUY5SAvWuXakNCASknkzrPWmkZKYvlTcSOUDxBzBFkBtPs0
LIaGyLMylVumuryYkvnIpx2pp2WQqEz7RLPVhNAbGHc07Q18Dszk7hqcfflo206Jc0dzk1rnisFz
eRIGLeUJ2gEZTE9kYtCanhInXYLipHMRtJYrCvGtsL/keB2VEbTbfSfrZaw2dJ2K0Ykfk8xYNjhB
+Kg23ffBgkt1bgiDEeuJ8bnLt9CVjqPef1YZgTO+k3iyL6+drpYkTcPSJv1a6jL8YMh4Vqbby1NX
a5i1EYDSxGWKAYE9iiRk6QdY9LmkynmUmfyzZurlDs3jVA7WsiWQ12zb7y6gA9MTHmFv5Fjl4EQ5
5PAD8UBiuaS7ye7kRjNya02T0HNoTRNi8CkH7lqxp90ftOGbMeA7ilxJeZ1qXk6LcoDX7LgmrctL
UWBZ5Tw1FH2E49U5yghEwVzB/LukqTbstoq8nIDoFzIJZGlgxgkDvxHCJI+o9jFkIsBkpDrCrW1B
amwcyZD1DRBnWIkVMVN7Ga2phYg8SRO6FYaTBcPpl6MdYVi8F0vFS3UULXwwJZNRN6KIEF559way
Cz6BFk17QyWH1StZQMwh89Ut7P6tKLzdb0CVtoAwPS9QMTKbfh1YZHrN9K0tB/GQeaTdzRj3uOdf
iaxkxnDNkGft4vCacoyqTG4bRSILS1NuMv1csf6WOwVygdyGSzzK3WvOHCfeIRqw8TBPS9/OFfne
+90GlC65Fitg5HwOHHOrG2iLTo4vql4zuvPA7H9vQAZcIG/1sU9ypjw8NcmSXAkptNVt0oqN72Cd
asTFzD9UR5o0g+SnjQS88szUJa/3NHlw6rvTE+eXThnurVZA/Ax3XIzry0W5AugD21B6c7689A/Q
6WEEeksSgmbrBIreEK6OPHX1jNVdifXBGkddbco6Eo2tvHL0kQ0TSZ7tk4mHGxROJQovc2xNvJPy
lYTQ4LZXSFfObN22e/Wt2YFG65CcdJ9mFiffecKxjC+jHrRachEMRZ6R+iNb0YKU54ut9Pa/3qZi
Tib9IF++6S7gTQcI4JRQ24BzBPL7SQpRMaHnql5B8SbDP6xbBHPzYOLjVreHhMkWMD6Qk4npmKLR
qvfgjKF86Yrb1IeJ1PAqdnWiSm59kUf0TvyqSFkw6P8CPpCvSHO0IM/KC9oavDQkciF0Ew9rC7Up
ugHlVH7ZtEW4YnBg5COXa61E8ami//a4qVNBwds0+H2/WHTqI4/tAgSgCZeKRphijMMr0lwvReEh
5UAudXUP+ArQAKPcM722TRKWBqeTz95cF2kXIR8ma0Wrw+ERyqM2QubA807sRnZiOsROWIHEUfD7
kt4aW4+pAvaqwBtYCItpkS9j5YjmhzUg2PwUbUauvSR007t5sCX4EMqxYFJq+4mgEX6mbNfkZ9lr
GF0timiGrHeSpr4Q48Z4TgYoN4pkTf8Fr4VAGXn4j3vFpkCbxAlBMI8e6GBA7ALXDe+GZlT6D2h7
g8pg2eKqsPtyzostmTyq2NVXN9mcVJmu0m91KflRlGGKWAqXnOq+A9Vgwfg7NKJ4iNpERVVRw84O
rlSln7itpELm6qQo8km0YKOUN7FxZ6kYL4zv6H80M0bfC4zadrRMrXX97IzUWeTZtsMtesepWnOB
EsL30HYNmg0C40NSV1X5FKOt7t6hmdPyBxxk8vUquMvM2h0mUz4gOgfAbAtRU+AVg7ENGI6mU/GE
VY25zcfOXCKLqke2M03eS8KaKrWZKUjajVa+OVvYrtKWy8SCCOqvvE2RdMsy1oLeLm8mhc95Ti5r
4iK2WOaKo8hFvkpf54RMplfts6FtHeCFyvNdtQKhOuX1o0ZHIa/ztCvkWw/8ncwfLHFqL48hcKLv
Hn2VYGnZ1PLeSZvkaEakpojqA4ioA1mXKPxLNUDGAnHgkYwbywMjnpy5IXJ9v0SqwZZK5F+uFP8d
tgBpbd90ipQIz0g+osEpEGDWzPegrdZnbMQl+faXTlcRiejFZK2vG3ypiuav/OL5KD4i25QuUS0H
DWES57hiI0VMABrWaue8acilTfIxsC+LvZiX1Dfkfaj5e2ohKzNpgtxGHh4GTPKdKDUgdaIHZd4x
hkGbLPUorofHiuO7QYMiqvW57HB2J65+JxNvfS/Js1ruo29HlQejAxK0aVvW0aZYZ3iMWy/urLai
VrmgdusFiThGImmf+twL5kZyDLVTVacsyn7xWvcaLUFvyS7XeEpDUyfLyl7IrapbJcefZdnQqCAY
fVhpOyutdahV5dZ4oXQESyG3UFDZ5ij9L8jlcsKBixR9WXuFsiA/EUZrUl5geWE6LjipxAUYk/60
Q5ShxX7WdFkmy/ILJf66mP0Vb//QWk9gdNJXu4RKxL5UrF5fNv88PmWwRewWqw5sjFft4NrHt2IT
I566KHK9ggU0W1NtoiAH+qcp7VxZZvSExvOy0djLnxpUNeOdk6Y5dx1HGRf1sItstG4NvHTj63pb
L5eCLkyEsorZVCUFCXcHrxD8yZ9phhP/YFBljZZfGCSHBkzExhzP4qOShcQbzlv2zeyNAaWj7iU1
p1zVB9be4k8TdMLknHaWOxafOO5kYY7nsnzgoenKV2qtDEYAQwkRDWNYHgEqWX2OpyXiHP7iuBdn
rrIu0Npu15VFdFvYUugD3U0e7pqGrjdFkODj9x6B6bL7NOE5VsYag6KG9nW6BuzMwhkK6ipFoFUu
WppfHi1DMp2rcETzx9xpL0U15KxZ91KcyytMVdUXKueaWYGHtSJdageBGfWCax6buR5W8WqkgLx0
lGFtWcvdZhHrQtiEX5XT9thC+1+8J+RiWM9JrHSL2zL9ufQmNdQlKGo7/zgWsGv8a2r7wguROFnJ
RMxQgKXywQNFnqZj7o9r9zOx20YsJxSMW/FEq22VJ78FhZu+DtiVuOHJRvCCnay3bU5wbmPAoesm
gtY/STTKehxybL3uRQcpKr1GJZ34hzUVk3Nbr3VTvtYso788g7Hua+lPkbjgtbsx18yr1QeOhzp1
18zd9M1su755QhUXV9dY8PlgUTkwuhv2HY5f3hkTBPcK5pdOH5aetXWp7Hg1r21jztu9jSvMqWhy
G0Z9YwfUBQnHL3QTN2rWw4jKezqZ8wL/yxnS+a73hN+A1NDfWQ/1VtczAq829y+Y20S4/9jb3NyH
WbmZ/cUdonFsDlNI/ll2ccvZIIspa4zp0QiKpVyPcHNh9B8yRoCLcfDqeC4cWOtm7QRMaw08Ao/T
1s8rVKcwH0RxYITdu8uxyUj6yQ8ZuVLwt1POB/9ksg0cBPWu6T3EVPh2czDSQgTRHU5R2egfHGGZ
y3YSzKzm57Lxq/6t8WpYLZFIvfkeFenUXDDytWuS6ErzJsOOAmdn1C7PLVG67W0H4uk+RuXQGPde
gw/mj5BDuf3Rmr6fg4EaaNS/Vxt8p+KcTotwxWGAZt6CDON28O6XMzMnDMi/IkNhfHXwtOXWzm5m
iUhKvcfFnY5gjf6WHeYpcJrv3kZ5JSVuC2ibDs1RwGFgJYnxADPG9j9AkuHJHHo3WhuHfIqCWRRW
/wyhsrXy3JtEup2uB+aa0r1BHcsGJBbOVU3+1oWyKvGVCiFDuiG+hiDtNAeqRGoSKQm8KvsZW0Ur
KV92xaZeUK8Xj4pOrH5IruaXnH6Cy1n9FMvaAr4TmUpMdfQsI6+cOWSHsQ/i9aRIyvrCUZCnGpHG
OD/tZzP+WizWACa9eZwaoGz4/1ifEBRjb5v3JRZdb4bPi7vVRnguRovhRZYFskXaLJh+PwdSohpo
xHsh+p+eTRZHi9Vxug1oL5rPYxvG9Xs2Fn7850xCPAJJU5jVy1iOLr4Sg8xJVt921bjT/keKXZ+t
cwbC7JXmaDMMGsrXgJtsPTegi1OIzaORLM4JW1qJTxTKIyfbq5KEL2nD4SCbOqsfvClvw+u6jFAz
Y9Mmce+5s6akROfLNJo0nMmjnRiIJ7bmgZIC9e2z79Tx9m2i8CCTzIdIKY4ow8ALzs5YoAx5s0s7
t4xrM5QZ7nAfg4EfH3Q3UH2sSNyn/cTxZ6ClXNMmwgw7yxJCK49dK3CnXirTa89T3/XdAdKUbSBl
I470qV2iDvLTOic5JYAXFheMr/qLN85peY3GFXoSfgBBBHE9tT8VptGZTwMKq5PwuoWRUVn+USBe
fcW8u7hp7HD6weUztqdgMxnARl6MdmdN+aVlkI73gIg43veinX+KDAzuhr6u+ZiCYj5VuXDuwlyI
8zRHbMQRfNn9syW9uD4NBFP211SUy4/ehVJ2CDd7zo7zMLXvXdLiz7LCATqh6g4+9YiV7/FBdR8w
8XAY/M55ul5sr+qefG/J36GLd8+cbiVvOXdTDBQr50va9sZNEHPOoxhdxY1dWjNabJps8zu0aE61
sm3Gr9Tyyd3Ayy/7Q9xMTnBK4Hre2qDff6K8WO4wY01hffQRVARGEDy8oh3sd0YQhfdo0+bVmH/P
uXVMGWh3h77PQMgtX/jXJKDSO2SMtfxbz9uyApFLmOSQwezhfasrGEiJ7Tu4pTG/g0dRYkKy2gix
7NzsHolOYFpcB6VdnHIaJOZ2XXMbVJlzyi1nfsjjxPoWmk3wHdeh7EeWFtMdzEfneV4sVlnkx5eo
tU34S6V7Z89DER5HcPvlYJtxf4fVRvMHdxs3g0C09IdhufUlTdh3tHpfJpj332L6IdKo5/xDbUbV
ZbTH6Op55nJxcN3/bld2+hpnnn/0oiK7zMYWf0xzuDvBbJdMYid7OWLp0j3VrsORmhmpOMGwq7qr
UwXZn0tjWJ+GcEiXcyHM/gfc1yU4wWwEAHRTQ7SHtkg4WWJcLI9djw6S7CW8s0qjaJ/CcemHsznZ
VXUSUe1ANDUzcUUmPr/lEb3YqU4G82i7sYAYsrj3OcbMjx53/P2WTP/H2Zct141jy/7KiXpnX04A
iIjT/bAHaZOWXfJc9gvDZcucB4AACPLrT27fun0llN06gYiqB4ftJRhEYgELuTLBG6w38jYaRX+j
2xLG8VDqzyF3V4ETqda1zMHd1NUZ+9L0NtNbdQex1yU7zzjBvV6rZv0Wz6rC7c1keJFP2nmRJ/xD
krfJ1fX0PrSwJcJLdJuFxxmKyC/xY9G0WpX7jTBq+NoHkJh+12YGjt/4GzfZ9X3ge4Oc+WUMwrG8
hIGh+j3fQGYiL7PVMnQU4vq9c/qOZPhCtjte/0hT3UJAHYReENbxgIomp0DXsUa9Ziqj5LxvKAWj
z1IN9nf0Q3UKdkZoIclBz5mjHHW0Lvpz2+BD0B4zvmbkQ4U+i1YfWAS0YW+JUTJWJwv77OH3MIwH
qCWBMQrJ/uHUbQHle4IWQFjotb83MAQAk0jhRoPzYAHxH+T3Xm7raRhLzV7asA3xEj2FYXi3bhWe
dkeDPtbbeGv2+wnSI+wQdmS5b1qOHnfYGMQ1lyAogpJ2aEM8sF82tNNN8JLAW9EJXicKDTO6EmGO
ZdAn963uyf6sneFTnjAUVaDSkaC8wEBSgeX1lUf8SEoPIiRbRMDkuiQ/Whb/uiAqZLi/7ED/zxNP
6+Vf/41ff51m1IWqWjm//Ne7acB//339O//+M0//xr9eNl/ltICZ8B//1O3D9OrL8LC4f+hJZPz0
v0Z3+qK+PPnFeVSN2l7rB7m9eYArgvoxiuphuv7J/+1v/tfDjyjvtvnhn799heW1ukarmmn87a/f
yr/987eYQKvj324k1/h//eb1H/DP3z40D2r8Mvztbzx8WRScSkL+DyjXoFEiQWETHRPo5QFZ8Mfv
xP+IoGyDhhrofEWQd//tv8ZJqho/MflHkkEKBP9BugdHSag3LBPaFf75W/YPLKvrNouLHidwyoh/
+3//8r98Uv7vJ8NM/PXrx74pT0nmAVTwYK4AVxjHAIgmyTbhUGML3MJOG/sSbMkzOjK/iEyuOiCP
lqNtaCR71P2LWq1fk677Gojq86Pp/d8PmjhSUXNrg3IKRluoloFKKKI3XTKYZ3RKfjXuq57Go3Fz
joZ9iypswXDOPuGe+Dvou8mN38iv/VyPg88Qd1+h3FUQpu941IOg2oOq6xf8Kj7yKHhGlx4UGow8
m5BJky4YUY2BWpZf9Ot8PYpuR/iCiHhBHXrrGZjNkDUIt5h5jv2q7fYoegWRIwU1SFOISpgzhUMN
vGWxH/uN3dFA2coNpJSd6qLL5iLLeljUsGe+6HXN/f9OqH8D6LpDPB44+FbGlt1mij6ewhiN1A0K
eTvkdcUXZXZwUPUGRZ5DUJrgBfQvwK71+yc5wEWfc4t3OquLsVkfajKeomn55hU6dZAbx8PcL0Oi
CxvNvHxN9rHPm3iv1t/94jvwhdEw1EnVjKGr4CWkMc6LNe/8QjvgRQeZHpEedSEYQ7ED7X7jfbor
4zlyB75gcoVMC6ELXc3tmxC+Dhe8Ij4nfHVF0k+W0g+74scYgNtiDb9rDB4vlAe0TVfQQd5f+83M
9Yc+Cj7PoBrsFYaOV3ku0JsSzX/yJHrOf+s6Az8bu4Pfmq0czTylKuIKD+oHPKCWhU6G4Y2AWOBy
KgmsnPz+IQ6WM21kO/BaF4kIFe6Gk8DRqn7OovFX38CBc7wpGWN9qsJKEh9MfO230tvJb+gOZmlf
RhDjSVVBTdPcD8MgXkqSvvAKnjiovXZskSYedTEw9IPLcCq6rrKv/II7kEWHYKjxuo++Hlw83qDn
V7+Da9HFL7gDWhuiyrmQBdPS1u2LKBvDG/THdH4bpSue2qCrkVZrogpYIzXgs7ZN87uFVatnXkyc
rIu2yXJd8GJWgDsRn+G+g6KB0F/9psZBbY+Oy06HgypmCNV+CoJo+2Peo/iZ3PWLxZ44oIUAW9ts
cHAv5hq16ZXL9diM4ple6OvX+8mOkDg4hXLiBs0KthStJOt3gR4hyDjs7D7YRNweB11u3Q0uwsRz
phzgrnQWC2x2dBGaKgcj+bvd0WLl9xUc3Momrka1Ardwt34BycZ3aTy/9QodO6hd9dpKUIpVgWLy
XRuaHL3Bt36hHcxCEGNE7AqHHjrtKOAGnwhuuH5T8sNh9lE6qRlHxyv6AgulQxSMUbK4BZF+/ug3
dCfP6qiEz1VbLQWXt1tZHWK0n/pFdtBK4tZ2KKrKImhTuE+t8Hlkfru7e/8e8coY19DkKcae/a5t
837KIs9P6QDV4lIZtPOOUSso9UOO/l1tIT/mNyUOUFFQRY+EVLJA1+DLpF8Umib6936xHVSmFSqR
O9tk0bfihpb2tAnrOd0OKFW7oE0nsLLYx+UjPNPOgVqes1z7+db1w9r80eKe5hk12wajVnhsG1R/
C4U4v1z3QwX5UWhSz91WkkgVyRx/W6/uZMHqOerrRvwoNJoJugBqJiiUduSIks6hmjyX9g8ZiEeh
Gx6We0RHWVRs+sIj9Ub0jeepN3IQCVK3hbrFLAtbp+y8Tp241SDEnL0WYOQk0Bmyn7WwmJQEVlNp
hCbKNvb8lA4oIUCXyWHsZAH9OHaiDK3fbP/uN2wHk4SyXiUU2xTE6T/X2/S6naRf0v8hyv/oW0Kf
D0bxWSXhfoXe2+qBs+c8O39xnPhhNv0o8nzteMquc10HaChOvqJY4PcVQydLZguDwhs6Xgs2Vt9q
De5Asi5/ek21q0e7rVaCbjTJAv1GqMoP+qGMUr9sEzqQBF+RNaKHRALbYhABonPXG7+UEDopki4z
DB3SXuIpP7w3kv5RDo1+ZtjXGD85uoUuJLMgsjPDJoXuahFCGKC/2gj0g3gYBhTXT2mbSb+LRejg
cxvTa8sMkYXZ7EuyxJ8hOvHG78M6+ORVt812weQvM90OfJ6qQxCk0cEvuoPQCo8DyqoIKZmPOc2W
3zez+JU3QydprjtcrjhM2op9y9A/OayQiRj0/MzH/QVKXdMN0C/3Ad5josBrzRmEAsgZ9F4whW7J
0ww0wHgc/dRIE3BAR+c2T+UhmOIPPhPOuHOcxYFTLxSmsKjfZcfFvsVh9uQX2UHpwqHIz6HvWMg5
wTs1WhfYM6JVP59r+Gs8nZAqNAGaO0vMNaX6oCh7B95Z9cwKvKLx7yjFG8DT4KFJworadSnKSHSQ
YAUdmr8ZKZTaPpSasPd+k+MAlEPbh6H9VhatrS4dVUeRlZ7z7gAUzANcdhh6+lsjIBA0XgzO436j
dtDZLdi3FIxui3D5toR4Q39Ol+dXX9TBZgjRBJBXMeZ0Ge5AP7o0UOZ85oP+KrZzok11awjMTzHV
Y80OK1p+Dl3rd4SDm8bT1TKmMNRcGhyzmNnRjbWhGWUDecsrG0Gf7Wl0DS4m3J8x39nI0AqZHPDA
6vcpMwedQQwLLDBJRGEzyIKK4AQju9xrlWQOPDG5CopqgKcaya3qk7sIV06/0A44O7gzrHammBBL
T+3yFq1/nvNxXT2PTlkR2rEZJPdEsazxac6yawuTV2qAK9XT0LChqJKwwXwkwwb5W0jUseeOFL9Y
25kDSHhNE2xQRBS67042xnZVRZ6jdiAp0rHvYPKCUWP71nF/t5nac4E4iGzQizGiX0kUwd7Gb9JE
bweZtM85ffxiTpgDSUiortCQSrGXJOANRJK9W/hzl8ErOn6SHJgDSGZhqFVpFA4h7A9j+FSjKLzZ
KIEmhmX8m9khr3u0YTosfpsXc2Aqd/T5aRCECkWj05ouf5aR6j1juzgtxSambZVFJ/f2DDdf+PrI
1q+4wpgDVQF/SCqzRhSr3YohE3kvU8+BO1jdWvA0khShJ21fh2P8ljf0zmuDYQ5WB9nwSHcR5nsX
BUW7QzkEN36hHaxm3QBltApncuglq+4EbWR+o+rSUj/AMgew6wRulFUL9sYBgoNDgysdNb5T7kJW
gscb8E4U0d6mR950C1j5CTl5TQ11ICsjBrmBYRYF6N/saBlkVsLWr2DLqIPZVO/WQkoEq2XJCsgN
zwdqh8FvKVIHn7jsd7HZkf/BF1fxCTRrGYE7Pk3W8wc4INUDVC3aAV8VV6OjaBJI/CWeoR2EBiVa
S3eIQmIzu+q1dfdKGL8d3hUwLfXcVhtvBaZFvGgtNIHQYei3VhyELmHMoRaHlbgE4YnT6gZGO6/9
QjsIhUK8hBzhIIsVLszHagYt9DD38fjVL7wD0BZkDFL2G6gSaJB6Y2GMeVmg2vjgF91BaBaX/Nrd
gANdGz+0sv4jyDK/WjZzSUfbrmiMdgpRdEv5hQby1dJo39gOPBt0vkzwFhBFL/lD1InjHOvZb4UT
B52h0RQ6afigUxCW8ZlbPoPKPpPM+K0Y183r6vMyxhwbF3Qz4kNkhluztH7LhTjwbIKk36IJGKLL
+mofyjwV1OtRmxEngU6JgOpIVOGIFMQfwfKEft1z94rrlv2TExJx4FknHQ3KWcpCy6WcXg1qtPKC
xjSsl0FHRh1EvZMPrVGsPWdkVukJ8lGL8fyHOQgGfySBO/UEPbtVfO/YuB8TBoFTL4S5nKSgbaVC
z8T1uYiD4grybL2nnhdJ4sIX2sQ8lvCTGsT2YUyyDzhb/uE1bpd41CaxhekFSlN82sPvplnZaZdT
8FzB5BfnbdfxGqTxLVmExh0E3UqQ/4YknwJF2G/sDoIhvFiKbsS0bEt9b8r5Ux0mnrk7dVJrCL5F
Pc5YLCBwXnQ5vt9V7FehcjlH6OdRQuGJpIAe59nW1QuVLW/8ZsTBroIIInoLR0x3gi4neAj0B6M9
Czypg94R3ekJ7E+w51ybGXCIGZbnLIB/tUwcaC5z1bcdw1W1CckfsWE3Xa/9UJ86iZXrsb82meKq
UaUXCMwMxw3NwJ4r0AFmj0o6aHUMx8e4updD+RL9E15VeohJPy0M9OmyTPCgFsU+mPJQagH15Cj8
02udJE5exTkmHffr/Z3z6XPPxaCPEWhw29EvvAPM1G6ErSPqJcqWr9Fveyihq+EX2sElxGsjGV3P
pWmUpHDYQFcHS/1IJzA7eDrnaQSHDpMgYy+Qd4dUJHkY6O5ZjkkcbArI1+pEhqKIWfemTOzLce48
14qDTL2raKwYQsNysphLHNaXym9HcSlFfSYNRfl5LrgqP8S2fRObxDO0g8xg3ZJVlQB9ptu7Ui8f
INDjWb5IHGDape8MNCdxaTTyG/aAOzGMfmdplz60xB2a7iQwr2xzSwPo3GazXxXAlZ2fmiVjFh3o
Bd27MxRdX8Eo7q0XblzykN0X1cJ5aS7CVn2zkr2q9tQzV8YOJlVmScN3DDvlBvKYwSuwyv022NhB
ZKBUjXorEAmbitdsrt9wHlz8ZsTBI8Q8knhPsMEmOnxfp+HdTj3xGDt4nLgJk90Mc8FE+F7Aygsd
fLPnqeeHD8qjYrRCz1XbXRMaulduNongao0930N+GOU+Ck7IJIa2k7izTBlUqveI/wFxosXvsOla
50QlQUuMRF4gaXlrV/57jRdXr6/p8oeGRIByXom5sEH1yWTh2zHovRjozOUPGWJNwneknBiq34d2
DCB2brbaD/M/vGQfzfhV1FoZCMwWaEPuj3rUHELM1G+NuyQinB+ipGnJXEB0+G2m+DtV209+E+4g
s8bWVDcLrv0QbFuObTZCS0uWfrB3KURMx21WrViG824aNL52+kAHdfYbuYNOFvRmGq/F58DW56WL
T0MWeX7M+OkBAp58PSweUJAjy7od8LgIe4sQLCi/gTsJcy3VCjPJTRRlhwZyYvk9ZPU8Sy0uk2hc
NFnKCtuh1gko8h0kG5rQj5TDXDIRbWLIP6AFvbCLvanS9r2sFr/E5nKJINkzGt7gFEHTej7EjL6N
KuPFCoE+89PPWUGsgRKNGw90uKHVtQ77GUYbwm+Ru3Qi2Eehn3xa5qIBbtaw/krWyDNvunSiNSyh
712DF4YMFzXokr7KHauqnJ8r5fzixuaSiDjELcp6TueiLMUt28y7Nmr9nllCB5/QYVHQzACIAjht
QXFdV6fAisQPRGjhfPKWW/eE7SXSRVELckfCJGfUN7SDT9A2kqDv0e5mpwTOyXP9rTFD7bdruRyi
0qYLhcoQzhSyPy+Bud8q7rVrQS7x6ZSMaQthJYiGFXBqC6B91qsjpGi8qh3U5RDtzEAJY8KkhH17
l+3yVV+3XndBeu3hffwsj4J2QEbBrzWadoMR0/Jiij27I+nfeEQUNlnzjM1WKw0/iF7c74T7PcdR
l0ckQwjgbWELjjZLUNSb3sRh8MUnSdAf1laPzhPJpoNEUOzjsDKyBxY00XHBm7cXeih3sNlDy8d0
9TV3JumN7NR7w8h7v4E7wMSVO0liGsyFaPhbM7NcrOKDX2gXmHEcj6CxyqKELMgYTZBOzLxgiWby
p2uwzfA8CcFVvFAMYFNmaxjBCK/2q4tRl0EEWTa+htAiKnQc3KKJ4gGyLx+95sSlD1k50GkIsJ/A
MxSNj80RrgR+c+LSh3ol0L4KY5Fiu2rtW4inHiol/JaJSyCKwqmzKsb6NmH/KRn0XVqlXumeZuTp
t5RbmJVbgJovT4YTzB3emL30up7QzLlsQkRUxKDa4QDE6v7PpB7IOZ6azjO6g8qoXFaOPkRcZbM9
uhmYgIOhIn7ZwaURoQU9TgeDg34Vv+ZxfZsuvWdkB5Ys1TyCTSwum2JeL/MCexY6kfjkt8AdZPIq
2jo5Y6Fwqm9Hs7+AVNStV2iXRVRe7bIlw0LZSXtD4vA177jXFZm6JKJ93Cgo1OCY8Hb6bm13M3K/
Uh516UIDNCBJYrDBQk5xvlH7st92cjBeV03K6FPwVAQCe3zEq4a05C6ag2Luq3d+0+3gsoG8pU4E
SBqExgeaNrcb9esNoszBZRmallULkCPr9NBzVN3q3i9Vumwh5OAx3i0WSUUpPGCCF2XotwVeBUoe
n3vQD1CNMyyXiq1RnwYezae+SSvPYTug5FEGv6URcId96nFK+rs0fI77eT2X/f35lzIHkagS9ujV
w/PvLjhNPw+gxX5uCJzSbkLTkf3CsyW838I0kX7/Fpc6hCJ7mcGmFaQKnt6LKoaJ7OS35brEoRrC
0hlUFOdinLLhCKriZ1iYLX5bl0scglOTivcIRXdGyzMsGl4lbPN6KqDUgSlShS6nBeOGC9ApXJiA
sjykxb2ASh2gMgX9XyIx30o330eTvFeiqZ+JfY3xk8XjsoagqcbXtU6nYoZJTz9S+cYkLf0IAxa/
TZ06SRSNJUPMLZtxtB2TQ6qmL62B2+F/nplfLH3qQBZ1hGbbIpTIBwbPY+hHqgeo0sI3siozVcPY
RAT35TR57hDUATGc/mQ7GbCJknb5GG3xS6aVVzWUuupFSo9zxTVKijuHD2kwSBgqN8avxYe6ZKKp
kU25YFUW40qT73UYalB/oOX4zGe4bus/WUSuilEEG3PJUN8uNqLh+Vra9hNsZGs/2LqMoqQXVLJo
xNSsFCLL8Pk6TEO73v/nJfSrsTvItcFs+93gkQ/WuyMenvhwNPGy+t2lXULRDtvNAfKac1Ebi/4q
ch8kxm/LcQlFHBd/OKiiQodX4HaEdrWA4zit92ey4Y+3oJ99VAe4I0ngD93wqYDneATRyrrbXilw
E5qTtcYsMOXT0zvUYsUbWUfh+7FVELCl6cC+ZenQvahVwmAuAqfIFzKtgvcZPB7sgSDHvoaU6PSp
y3opD6IJ7TcVkGCGd3K/lHcRjq4vTCAQC37m5ZVHbv0ItZQ4u8UIn4V0iPYR1TvxQor5ZTvxZ8ox
2S8Q4OwMywrrHFTtu2JCXofbWVNVd7aS/AWEsAWYnqaf3qDtsGwONZ16v2Tp8pdiMcTRBm/OQsAu
/Y+U7hv2wE60fkdPl8PU2NWk0EzlOc6FDzCVO05T8NULdC5/qefTKHmH0Gn8EiR7ufvNSHrNE4+q
NJCsUqaRiFvZ/pjBpVL1jd+hx2UumTJq6IILYQ5RxOz1NQO/xfVq+Ow3IU6KHye98YoiOtznTnar
TvCC9Yt83fceTUlUdbI31YypDgdY0L7IBr92d+oSl0p4DkPndOL5uJwD2KEz7dd+TVMHqHFNw9gu
iEyS+bwt2d0KNprfdDhAhYAtEXpCaDj43iTLfkJh2S+Fp845vJ6bFL1BWHwj0dWxgk0iZHWH9ew1
cJe4ROBgWcWx4Dl806NTaMZ7M2Z+JXbqEpfaUu8jZQieBvLAyA3lo9/RIHEQWdV9slg0veVsTE4k
E4e1fec3IU7ihu0AzCmjEV+yg6hpxOB34vUGS12+UtvaNTMLdINZSvrjruAUE42lH9GAuoSlVJVB
D5VuBm5xuJwy+Dwe9tr2fgcOVwgJHPGyCuDdmbeENC8YIZCv3UXzzKHgF4cll7ZkCQtoD/X+nMMv
6yVM9cp3AnZ4nkvcwSYXQZwulpI8W4eDIdGNaGPP0A42W9mvdjeG5FFoTvH0uZG7X5Z0eUsNz+Bx
EimaKznDv+abgGq91wJ3aUtpqcME8kGIrDic9dLoTRvN2Y1fcAeXUPnqO1mmJIcz3O/lbl8uq9/T
MXV5SxscO0VUEZKHoq6gIFYOB4hwe15lXOpSNdIGNqUryQeSvN1Uey8X8sZvTtxUmaEzJOwQGmeT
XEZVIVO/s7rLXFoNxOvBjiDYvLcGJmBaX+DP68fKoy51Cb6vbQSCC8mxr9Q3LAjVSU1D7cX0pS53
CS4ayWIGQMdwtHYyUsBt1nNaHFSuK7iKZNQkn1d+KgN+bFK/jcrlLVWpgEcOnB/zLcqGc9bq8AyP
Uz9+MnWpSzMLeNlpRM9WeADA/jQ5hjhl+eHepS4FKJ4u8YpliHalO5hFfITFlF92cIlLKoXN9AJX
7HzRWfsFV0a2QvS/DRa/XcVVQOrUKqCAGmHoM/xcElz0LlJFnt/UgedeZxSeCQHJG8g2teWojulI
PTEUObfdrDegGcQIPlUiPUQgdB3X1FDPTxo/PYRzQac2ijKSwxUCQiipKANQMBo4knj+ACd1ot+S
4QlMpvmwz/B3gadozP0uPi6DqZ+iTIRTH+ZLWR6jqMyTNfY7jLv8JZgxC7gkzmHeGDRaQgy/jrlf
wnf5SzNk/PpxqcJcBOLtHPfvxBB4EWmoS18axrrv5trsOVwYPkCdAyp5MJP0SkEueYkmZlZsz7Yc
gtTmsDf8I4y+X/vFJk8XYTdIs4uh3vMSLZEx6jeNebd0g58GAHWpS2PX2jhpmc2ppi/pCJ8vHvod
yF3q0lbPBNoZu835FF5qWOiofvBcgg4y9zLoUllajFpAWnLd+Dt0KvsdDV31o3GXUVZF2uaWzPUZ
lhriRpVsuvX7nE7yRBskhzpZa3MdXq0z+vNYl17bOHGZS5Sv0YLEuebjjEIfXh67g9zSP3zGTVzm
0gTvjCps+JqjDxosIPJy0n7t/sRlLpWwBqlhwqNzFOpPbKnzjqVesw1K0lPw6LmHI6+pTd4s2yFN
40NA7v3mw4HlBK05y6JS5y215zYrYZD94BfZSZhtCrvVSacaK2Rd31DCyCWbE7+uHjTxP52RfkoG
m9Shzk0k2KmGSME5Wf0EBGDT6gTXSMZNa3Ter+Q0kOhl5dnqRLiTKmmb2iabKpPPiX616OkEJppX
ZiAua8kkokqJmEwuhqU/wCkiD/rsu9fHdDlLAv5z/Qbl6rwmLF9lcKok9UoMxOUsZdxkEJTGCrQp
hA56WO/d1KEKvM6cxKUtwSIqUjKMNIhniTkHnJNDxVV08psWB5eDaKFvGlqdN2PwZm/Xm6ajf/qF
doDJIHZgSdjqPAq6vIzH17Cv/+AX2kHmBqvUriFK55DHui9j/iEe/Wj48B99ihwoeBqNK4TO4U10
26/bhXkKtRCXsgTfzs2uAUbdxzDDG1n8ourZV78ZcVAZ9W2JBrBZ5zH9owrXczQ2Z7/ITp4cYVNH
MsoRGZ3w+6BvBXlOmui6yP7+RAYvnKdzHY99CisOGOIxeA/xMxska86mlPGnCg/d9MCWtPWrM8HU
7+nPsmoNw4lrbOZJ8yKGWqaaA69DJ3EZTK1OeQ2xA5Xzbj6WaCUIZewZ2oFnuScz3MFTlW/tWr5f
wrm5KwfmJ9SC/PV0TigVDEkoUHky1OEBksHsRWKnzS/luyQmVptWt6TBjjtedRP4qasavx3XJTEl
YZqtCWTY81XR24QvdxCEvPFa7i6LacLbK6SkYTO6L/zAZHmZO+Z1EySu2tHe4REMnugqp58zc04m
z7AOQBm1LZ/7RuURzBYJa3Ory/dek+EylTjc3huK8kauAwaRlvYCaZ/nmDPXvfon4HepSklqTVj3
mI2GqfLFChRdAtjT+mVNl6s0WDrD9JUtuWzJ+2TLhsPIF+2HSpetBC8rAXtfGPpVAR6jtWzez7VU
XjcqdHM/BSW4EwmHXNiSZ/AtbBm7tPBw9vucTtqsa9Y2phpUDgPbt7DrPZHe+lVQiMtTCmwChwdY
N+WDib9HbfR50pFfvRB0yqdTQlUms7ZXSx5PD8R2p443fscfl5EEp1gRlwqTXU77ERSNG0ia+OVN
l5G0bls8y+uCroZlvVDdyTPJ1PLM5sp+jh6XkcSDMdIMYgxInW1SrGAsfxHzQCoQGOCFfFbBUkWH
REBV2W/NuxylcIOpg1nmJa+rcD/MmRYwdo2eoX/8Yi9wKUqDEmmQmX7Jx2Cfb2bawq91HEa/a4Wr
eNQFyg5UYvnAHSi8gwc8srT01AwmLkWpRh94DbKozHkE47x6GP4gqvdTDiMuSYmMMXTUYyHzibNX
Y/u6qehbr73AFT2qrFAp+nFknnTmsPLkW1dPfhUKlyek6sbKsUVoOaFFCZvlga7ar4WQuIpG62LX
doZIcz4EgTzJSYYn2vupy8MP9ulGs/bR1OxzKvMogv5NH96pZfJLSC4bKMmSbDV6knm2ZaeQlYdx
8HsRJy4baOUhpJLSQeYw277Z5wd45PrtYS4fKLQZZLZDCGFGcXKCYMAxU573LJcPBHPyuA4gwZTL
bjxobg/ZPPodiFwlo22YOrQn7SIfpqr6Aya0zf0eVvGfXsBJnSTKpzor4XAm8goaLKQvD4P1PBK5
jKBMbfWoO4Res1rBqVa3RzbP1nMFOll00lMAEVtEF1F72036Amq4V6UWFqRPcQPpvqriVT8g18Xq
BKuX8VJr0Ij9ZtxB5XztN0v2scojsIFwlHudzX4PesRlBTXrQJoytC2oKhHYwuXYrx+GZR/8dJSJ
SwzCdlKWsIluc6PW6CT27rMOes8KossNSussgcR+QC5m4YXakgODYKDXlLtWaXUz7NKkDbtMgT6t
sYVrQg9NI7/gzgl3gwaJDuaUXtIlOexgHtHID5suNyhUTSpE05iLaEx6k9XVfqu2zPgdFl1uEMiR
klWkMpcuoHdBXZ+5me/9psTFZrZERKGIfYG75noIJX8Zl43f6ylJHHT267rEoHaaSyO3dxIuJIc5
4J7nflfSiMNFO5yX66ToCs5xLMuhSO45cpcclMC1LF0t1xdeQZA1i1d6xPj9igguP2goaxP0liF4
Wb6FdM3HcvU7cLqqRnKYx2UbE3MJ+vkYtfWJGeYHTJccFNViC+o11rgV1icTZ+AHffFagi4xSMto
MCndzCUk7ac+GG7WTnrOh5MykSQ3WU+ruRBhX8ymueG7n/ofcZlBM57x4roW5mLaobzhVRAdTDrF
fhdmlxkE25KoxROHuUjLTiJs35e7eO833Q4ozdChriK0uSgVvYyrCuK9ceTHOUCrp5OPhTT9qA0W
IBGvOGcTqs3Sb6tyqUFsDJtJ1J25rMt+xA+6TZjxWycuL2iRYUeaDh9zH8LgwOLpHJDds5T6N1qQ
actZhL25TAueObZup2eo4H/z+pouMQjWFIZo9CNfJitu94EeMEl+WcflBIWZmlAnR2hGumO/NMe5
8rNdIa6eUSmjTbAOoa3db7i5imxwz0+ZPF2BUosQwuJADoxc1WEa2/dZKFu/A0TkZEuBVi8i7Wgu
YxseSaLPI/U8U7meaC0JKxPh/wtfy+94vDrWgj74rREHlE3K231UAE6ypzdTOJlDhmq735S4VKBx
2BbZtrW5DFP7Nu7+nALmRcsnLhNIjBOPlwmTnYQWOYHcVkL5HexdJlAIOdipXTHZzQLBm76+Ra+S
32XHJQJNKUTAIjwlw4Z9PFDYgVDoa3h9R1fESEZASje05lI1+6ljuZonv+TuUoD62EyxCQJ9sTVc
3HV9gFGx37OGSwEKhdxEOGL3q66+m02Gbufd03eFuOJFvGppF1UYN+fyz34nb02/tZ6z7eRJ1ocB
ePKIXSd3OsqO4b57Rnbw2Ef1TkNcFC563g5b+TBnH30WSOrSf1RVU6IsFgj4NCcwuQ9rL7ySAXyU
nm6r4UxruYyZvghLKMRAwFJU3RJ4Rr8Wmx/1OtVZRyt9PW4vUaRPIKd8TE1vvaY7dRlA1ws2WyWG
viTb7Wy323XyU6BLXd2iiMWxZfBVu+CFVxymq3QMr/xAmbrKRUvDShQ3En2RacePetjFa8vX5ZnT
1I9c+/dnsNSlAXG147o0hcslREU2vIRbLYNX9cx1eSSR6cu3fRu1GV4h5VrfQrNBwqyHrEbeSm6n
9rYPhyY9hBu33at6t2JtYIjZp36lxdTlEZWGUGygdrlEffKCtPYEZSuvzS51eUSZCTPZ8gWh+Rof
VhLkHdrnPVeyg+1mqIhpgnW5dKE+2xY/AEKzfjJZqUslolWi66GUy6Uax+FEzDac4ZieeOXb1GUT
lSULB3B+rodgJnB0GtK1Qp+vKr1OZqnLJ2rboe6icMTo8WXzphX1HVcr9Tubpa4QkuZrBa/QZrkI
8x46Ti873XpdxlJXB4n0ODuZtV8uc1RC9jCKvsPX70+vLdsVQjJdQMoBRpuXfR4+paRq8STiZ9OW
uowiMyVpzeJuuWRLc2n6rDlEwo+imLqUon0fRJehJ+FizRwfhDDbAcKqmd+WnTm5dwqrxu4RviXo
4N2BseTagL77KdGkmYNRbcT/MPdtS5LiWLa/MlbPhxohidvYdD8AfgmPa2ZE3upFFpkZgUCABEIg
+PqzPLvmdKV3z9R0PB2zsrKMCHcuAkl7r732WtpOA8bcYV/Iq1DoYkqj1zc90EtqkWvEDLF0XLqI
5GcyLVdsDP6k9MqxG/6TFfuSSTTTepMzF7huWpXcs2OWvK37kF8yiaZu6pbY4lWhoeYF/KXCYoOh
59uG5IJLRBbTRjWW2KOY9BftqwesYX8yfaL/ZkjOv/9D4DAvMa3StAUqlfH+GupC/cllbCXoK7XJ
b2+7/PPj+MM5QjTCkYlEmEZ9kuZLb7+J2bwNkub/QCiq4SfbGor9ImoO1H7xffq2neiST4TdPUAD
KY5MsrUqGkYKAmeTt03QS0ZRNZnQ9BsOLpPhVgwtSi/Dm0ry/FIVKfZK6whd08eYm6DsYnUfVOJt
wAO/5BV1aFkfycLssT3XbtH3/VtXqzdGsZfEookt21gbbo9rU9/ysSvGqX3bFnTJKhID9HISFuId
rOoaQKkUBaTc3macyC9pRXJketMhRiU107GXrERO/6YCHb8kFcU6aLoApKJjVrcHEfdF2sVv4ivB
afzneUm0r+MVsm0wBgvQRzHnsn5bbYFfcooib9MWgiN4TXyYgw6Sxm/CuvkloYjG46DGAAee4fx0
G1RZndsmfptkE78kFTWZSwmjzh4T0S1VOZmhr3IjDRpk3rQUXlKLKNQ9U+gSnp+mKUzkPjD2th5e
/g+8osgMaz0g4G99R0sq/XFxmXzbcnXJIRrGxMA3GiF/1/LDMmW5zMjbXvBLBlEQtuj7anFo1iYn
QCilNG/z1+SX9CEBcZFtZjNe8CCTt0p0GPMWpdE3PctL+tCZtg15T9IfOavCkwyc3HfplL5tcl7y
h7aOZ2M4DDh6LWuS69bqrvBdNbxNn4Jf0oiiYO2bqDX9UfRdmw+I4cxavW3Hv+QRdRMdB6EGe3Tj
loMYdq1q+eFto34R2crGZnYIu+EI80u3X2S0FQGBYcDbjn4R2a7AB6exzfyxzgCAR/ohbqa3bcuX
NKKNBdGozOaPsw/qEmpb485r8sa0+ZJJBK6vlfG4+qNu048VYN+8j/zb9s5LLpFQ8DMI6bAeYeRn
IWw104PN1NsUWPglnWikfETFVfhjl6xTl4PTwboiG9bl5U2P9JJTJHsNDSqPRxrgkt3S7OLhzzgi
/5zKyS8JRVqFrvYzHikKr/NrhsfLd1W/jN/0wFuohUFQvPkYbElnd2+7F/bzjr15YtYkI/4YT+8D
G0Do6a1PgV4cue8qDp6oP0bK5ZNr8yl6my0Bv6QYBSuHOnmKUZKLvW+S8BC+0ReHXwoPJesWdFMd
+iNSDIg46q3N6/GNieglw6jiAurvdvRHwWv1Afl64PJ1pOzPsrqQ/ECG/klCekkyaroBHbgqM8ce
zc/8CdbE8jTHcxDdyAkNtO8h1xaaJ1upGl6866asfvbxwlborAnTzl1eo+rVD/Bf5no7wa0Gkjp+
q+T4GHZxNFyHY+vq0zgP63Rn16rOdoqgB/pqgpTXWPYtjdzVOsVLesvhUhbuesFg6zBHFVQechFl
1WceRDQt2g1LQNmKQY+ljWLYa7IsaJfjVAMAeODUBdFeTYRXh9iDN/WwmJQXW7R6v0Ol8jR3lH9E
EOW+cqKn2+ijedfv5Huk+NJW6d6C7fzN4WxrEcEsJD5C1w/qRiwl6WuAeiQkcbBsVBA9qJNqz1bN
9WPY0Pl185BTg65cNzDYosA+4kp7FnXfw35D1SsK2k4fZZM028fGyNbvpzQO1n2CttPxCi1MbXod
2GwebqMu6tlvkEVf3ZHBaqEu0nhqPthqjapCRKAkFi7Upr3qqqUa7zqohq5P8WqjulQaDX6FqrI+
LuBMEIHG2TPZnkLDvSlIr1Z+jwpzveSZoEH2dcWgj1fQqHWwxGwz1nyqGy/IVbCgf7D0sZy6fRp3
tCoyhvrALk58cL9Em+Q76DOsacG5E/H9Wtf9+4U2jd5V0vX8nYbkBK5m6vuzHJlOSTFUtk1zPzW9
2hMo3rB7JenYFgN05VGf2maotMq+Q/tNohYQ/hfuqqDI+kRP5ebBQi/IMoVQWh9EDMmmkGt9SDMQ
7PKBZ9vHxYKulTcsNUGxEFXxfFtdonD7K8l2nXVVU6R+dJ9c24bQ9ZRkcQcWxUHyskHBih2ZMGF1
YCF823NnGPx+Asg3uUIMwXJKiEgg3g3KTFVsg6HPOI2FmmDSzick+ibOof9o7GfXpFblgNKS7FhH
lswQIqJA0j3HLMqnnsXuwWV8FTK3tJq3vOk0W8vIi6DfO5WudWEr6AjD/GbbRKF7jb7phSWp3Y2G
gjbLWyLqgqZSVftWWO7LECTm56Wp/JwHRGv4cvSNE2VKVDY/DY4nnwAcCFmaJcrGvBOLWA4Wv26P
LmXTltftwNN7lA5im0MWedEH0aX49yB9Esk8iId2anMFgR9fjs7J9XO4ZhI8PmjfN/olqbMxK0nd
OXbTQgrzhW61J4cgDfy3ERYqv62Vok9h2qsYmEUdjO9FpTYCgZl42a4juUCQsWj4aMLdJGjMH5Zu
jcjeVV3bX61OUH2QS6KG3EZuvh9m1/Z7zC3mCh2N5vtScyDnAhLa7gj/oKA5BOtcfcpitHAbR/gA
CcuxSz4skQ5OasZv8hqqLsmnyaRda3bQymy12i125u27OhZt/4pqXhjvICtDUwcusWDxyU8MEpJ5
P1eR7AuFspBheUxYvRa42XW8M1BhmA9DwGl6YxZzfgeCpMKyVJkKjwt5oXhEG1sdPioX1D1MS60I
h9wMFVC0uOnMhz4kpP6eDqyrvlu4UAwlGQVC7Lpu4+66hny3v+rjcGvvt7GJP7ZeBaxQZF6i/ail
s3dYTQNf8NrpeI/KaUJzyC+q7gPaR1j2odKhOKUGdX20RAtbnUzs49fW0Q7sXZ70y23f9wgXaDfb
T5CtdXBdk655ndp5etDSiyTvDGZUUNiNqu6xcVsgynBDjJFDoW1hZY14aTgQg3eCBLFM73wmKnJQ
gRuqXYNQLSiGNKnYLkGXWVXatA50LhMbBbsmCJbnuE/74UqrrWQb1o58Qb3zPLzvaTZjr0kRQErB
cylWyAuP91tld6a271QwZtsOS0KCK6yUwOrcp4KT/dQKEl4FKFvosGTocPk4rBHwsjC22fMYsuQ6
ZXq5jceg0acsqTt2iOBxQfcck2C6xQZ46lZTDJCCdL6+zZa4RstKw7fbNO6HG8Ba2N0ZeCO0WJNe
NHutkkXmK0fFJccEzX6DYud6l0neJgWknb/QZsi+R9lQfaWGmP6dSeoNb0IdyrCISZ2WfggVNkSI
ZUJ6bRXQLKRwwVJt/ZXP6X7myp36ngw7FKBkCXGffqcncai9P3LS6DKSgOttwg4jC0meheu96PyY
M7F1eQZxuFxC4gnvZfMOYYTLW3TiFs4HS75Bk0BlyVaKJHa50Im+aSi99aEqo2T8LJZg3lPS1KWD
IVIJl/KbLRlXQHkqDcoJrm6l6OaskDqYszyEjt7BV9C/wurcJrdZ2j65dXRYz/3XRIhpD3FWXsaz
Wp6SudLl0ECyG8oC41Bk8P5zeG3TCstP5P0JinY0hwnTk+LIIAKs8Nja+g9rGmA9rIYs53i4BTgU
Yc7D9TZcxSFs/G02j2QH2XsP/9ROFlOi6mK15K6N3RcMY7wboNx4BJD1VXKx7RhbStBaRdmtzSv8
SOpd4FBRTmF0hgDAt3vp5WHtxFBUGZkKYhy2FRc+kC69d2tyYgZcwToCxQfNwn2eVO7Q8SG7Mby9
raRfyjhe37X9aNS+9sEX7rEhqEpdT/N2G1ZC5yK0H/Si0pON03FXLfGrquc7oVAuLnqMYdTqCTNB
+2Ig6Q1Szu28A0CW3c8aS1AfTLDAomJEtMUiZveSxSpPvZwL2sqg4GZ4XyUiOdJJQBNdk3ccTSSQ
QWkLJqnJlRvzxhB8J+nRhTCD97trI66uAFbEVR4u6DFRAJ3zsW+jB/jVJ9hpqhI3JPpyg6enzE2y
2Qcqwvh1iaupKrO5pk+1Zm4th7lFoSekjWpuwiiMgB3MLlzv4DaUlAvphTyItJWqwP2FtIiCrgr3
CZApfyKahbcxCaTOuUAvau5HnX7Ta9SXpmFBepW2VfzJdF3kc7ZO/jN8ImOyz8ah+rS07WIR86Ev
9JRRnnq8mSN0mYWptw8ZR/Vpl0IYtOjWnn6CPYwe87Gpx0+JGcTrKFA5ve46h9FxCnMK02lIYDhd
Nxs2EABld3Hg2/X92GeiPyWCpHQ/UkHAuO6Cie9MOHa8TNtegO3UL9WdjSrrDi3j6rdum9SZsS55
DyKyxGtFjV0X1GfXzJVianGtHO0y7TuW1eE3m8Bc7oPUpHU5NQBbgZEuw2fSdoNDUJXW7bGuTP9R
Tys3X/SULK9TDNZSPsYMTP4RETFqv0sf8hKi4DR9mGWn9Y66Fjp1ql9bdUzg0PRIQl6pndESL+Tg
UrRzinqChap0yXg/LYvYEJqMk4IPlXf9gxmMaIrO9SzEwtKQKQfCGtl9ZvstzEcl1qFA03N4P0Dq
Xz0OkJuw96MlZNgb4qzcN2GF2DBj6DouFk/RDYy76Kf9bFhTck3IEUEzzdYSqeANZN4s+M9heIKs
h02uodBOEY9F2zbuWqwznwhlm/8erRXonnoegukwGuhyl+gLbsQ7BXdSdjWwlFcYiiZm+TyHUhYk
oR3WlVj4fMHzbI8RdLahVewVOvsi0TTmXdD7vrkPw7ivywghb5hPGrJQD8hb4BLO7cbTnZDqAVqL
NbqaSIqtdJvXdStdIuPrxvNIntJQTODXxImToAHatMrnZhsevUvHZz5AFO/QgkcfFHED2/SCK7m8
6iCVNJfoDf7QrwFkOPshbsURGv6ISmKPJopynhC754FOx+up0cFOYSN/5o5FT3YI1ClOMiQUTe9P
WApDeRexic+5UrPnp0yKhiMFmCEJzrftVc2R/YisLk3y1owVK0ZKjrQScheopZvKOUgHfmA88L7Q
Mw/9uylsprVgup1LrHXp582pCkrhcCXuMcdM/zkgSep3XYtY4GbAyrvdK4SruYPp4r6Ke02+ksmy
rUCy0/SHKViV3m1ZKN7zlGf1bguCOTwlnvPsWhi3PsF5Ur6itj6Lwg66rw8Dwq0G9aRlCMuNtzfT
3C30vlXnwKh3FRx3oJWov2e04fFDIvi2M2tvkwLVv6OHpKfPLTw3dV4F/DYatwwZIoxjeliZVKsF
0MYZL13MBSlkrRTiMfhpvxtqE7xX4yyxE00qeZcuiXT3W2TN+LCEa/e1X3pP0VesZZCvkmJ7spaN
UNw1G72Lejk/1FYZ+L8v9WfZrH74XIWxngtWoc2MZWkQlJgAUAoQrT2v8OswZljt02ks/LaM9WFR
Gz3N6VQ3UK/buC+sRi5MoN3UfkZQ18Z5z2kDM3VcyOOWZc1LJOXyDnA5+1An0aJ3cpvklYUBLoKk
KV5bTMg4IKcazJ+y8eG8q5JJHiUqdbn0G232pHe+ulaz9eKuHon4MMzRPbyyea4pmiapnOQugQc9
K5YaFL5dzHytrq1hC5TTWjZBZ0+s6HIRJpO7yXPR3LmGbcEBtijkhqbj8qlaWHDbBwmfSha3GhAC
WpKS4zYir9iFA2PjbWWp/OqbXqqcIJJddmMUuvQ6DrvkuGaqBZuKzgPq3GEszc5EQ/BxVSHPASIk
RZ9G7cGxbjhTG76ZmdxxZ+DjEaTxhpiiTYKyT0ImDqIabJPPYsveZUu7PetIi1O4iPlOSWSCeea7
sLlNsYevX+E+u867bcUeeJj62Rx9uFW/md6tejcsSY/dRnoz7/sqJOYemByS8pkiPIT7qPiOHLp9
VHYC07be4uOQzvPjiMXyiq6siq+Jn2r1ABi/exFplw2FketU0sF3JxZViG/UON5NmYAAG8SAsYyZ
jLPPA3hbPKdQTdx2g9/03WSaSeyqaEnuQ7iqTsdKTEhLu5VE3zCzz2ANSdbg/Tj41iGhzcxN33pz
jKjjny34mB3iq2xedl2oR7xV2BSbXNk6u4oho8rztUl0UPhsmOm1UJHIyiHpz1tCWz+Gtb5TM2el
Utup2dYhbyJD3sOOcbsxxM/ulrLUP23YK4ZdKxa0mI8QQtgNoU7iK+O8p6deuORJWtiWYdBlpwo4
64S/YdQ4O9VM9RsBtX+gvcWqY1dfVsswP8Q8wTpah4F9J2VawXFYdtm1bpcXkD7j7dmiv/2lpzPU
fAHiqVzJdS18ACHYwyLWleQrQfdhn0zXZPO7iLdhves66W8r2hx91T2sneULwAmaXGHzB80HCoGk
j4oA/VDfV5GGx3nd7GMdUqcKdBzBRCRsQztc8S6Frnxq+fY+2HoX5q7l9BncefVlpo7xI+mwJxUz
i/ywb1Y0QqkWng9ipcutdfOI8Evp4OAi4B3FMi6bPBFoS7vr1aIoW/CRUnMTKJJi8BdJnlRFZnuX
RTxL9hQs0OERNGlti25ZO/c01bp+RZFh0iW24BkwjK4MjrKhewcSkC5qbgKP8afMxw+R7nS718MG
v1/uxjU6RmCQ0lxkUC3Plzrk901KdVTMWNhviRbLs6zbLjkkyoD0g1Wogco2BBvDsqlqbfbQLbJf
uPSo8sL0DqvNBJ0NVWgeYueDvxvmsnGSxkeT9LO6qlfM8Sv0opjHRGVhdG3GusVLzXVdzj3vm7zD
hiZzhPImO63MUZ2jzuMQ4JLOyU/p2Y22xJ4BW5dohf3YnquO23Icu6zdJ6y39Z2utEDWQ+fY7Nwk
568T5LhIEc4UdcZZpi4twqFOHyGG1ohiCOKoviEMiMYTkoBsvWKOreETreBb/D2RYOnfLama3CkC
mY0ehrlqx4e06wx72apeyQME/sTrPMHC9jpEtr5h5qoxug9rAASlHOs6eKjoBomQPJQoRGCm23TE
Jhqivbd0a4d02kvYK3yEQVMCJZiJRncM6Cbt8gCrDn+gUU9OpG+SuVySoWO5IxiM6wbNMezQ0GxQ
e95hBD8unbJ05yu/8nJO4DdSqGXq+s9uWrG6ocQ1+PsQeOAzKiHDmotUkaqAePokSqjAzo8dg9NV
qUUfg7GzIJ3OsYnIT7FrYH/lRADkwE3OINiNbWjuFGzfaCmWJKkffU8CU6C9kiyFGTc/PSSuGXZd
75A2IgXp1F6kdZi9AkWKll2ftNGAqhUC7dwCjzLvwW6dDWQ08YWrNiUxVXmlnZz3IgGO+XkIK8nD
HPAFmjswyVhwP+gAC21nZQoNnaDP6jVPeGfnG4UgS/o8nikVzxXLMplnhKsxn+CF9SwV/o0IqYmW
vOs23Adk9cdngN4xrOpRC52KqhnxgLo+2cbjghO0pfYETXsNYun4mWh42xxbE9nofbZ0i9jFFd7x
nK6JfiAtmdS3dAwg+mTapmrKZiUyAaOAouXDlh3vPf/NRluQfWOzNgAe5sE1OzB/A6RPnZp4kWhL
stwjFF/fxiK97A2emFRNLbQ5WvhpHvtsTO+BlfE3VmMu+4PH0ISadKM5phPxZdsrnW+9/N0Z49+/
+f+oXvTD32oX9q//iZ+/QeFrrCs5Xfz41yfd4b//PH/n/33m52/89fCi7567F3v5oZ++g+P+ft7y
eXr+6YddP9XT+s69jOv7F+va6cfxcYXnT/5v//hvLz+O8rSal7/88k27fjofDSti/8vvf7r6/pdf
znyKf//j4X//2/n6//JLsZrR2cvPvzzb6S+/MP4rlAUjlkFqIWLIuEHfW15+/IX+SuOMoiAURpxm
8bku1OtxkvhS9CusdrOIhIQlyMzPlCKrsQT+7Xgx5QTfStIkJOC1/9d1/fRg/v6g/q133YOu+8n+
5ZcfKuZ/rz0lNCI4LyfIxUJKSXbJ5tYZn0Mr6q3ooJ48oiaB+D4nDWQGihnEwMcxmud3gRrDm8xw
8XWR3Shz7BkjYsNYoNlvtBQZLTcfmtAvQ4EQb0IUF5vPViSdQ24bJtNuaCYzokJSy37fU4U+qj8M
9++39cfbwEj9gdJ5vouE0AwloZBEKUzZLyqjo0kWFNODENT7FbyxGqFTYJuoaDY+lDqpdrZrsFa4
L//6aRkhcYL/MezpF2yEzBtUjtosLNZqBeImStxaTkl3v/ntZOb5dhkB7f/P5zxTMn9+YAn54zkv
SrUeSoTMTOdzEn8FU78oR40BZYiB/gl740eT7OWZMJqc0jTCK3rJViJjncDssKGI7Fg0F50GWl3W
8GtGYNnPwdO0Zvy6k2uy5toNjQNMNaH+CPhxhyAjvg4CDeHViCAtmRVFlcVIlmmELk5dhZqGzyTq
gij3bHPAQeGN9GCYpW1uwlm1f8Li/DHNLsctjBmQNpJiEkb/0ICNMhntdQO+iLVVW3oopImcoNhR
ZiwM/Q7AAQJp0bvEQ9CQwe4r6Ibtc7YBOD5Alb6FpdUc3grRb8t+hLoxhMyrYX6RfMWMUWuMFClI
AgH3TMe1QwBqkL+EP26Rnu+WK6quJmUA+GzwNYRJjtGoIonzKC3n8cqqBfgKyLI571kNyPjH0Nrz
KNfn8R4U9jzgQefHsEASZMdhMByWMU8rkjPDWjSWy46/rA08jZGXEXiYQdkC2S4gJD/AckUHqCFs
/hXFyWopJE4S7uTCly3fpoy9KoB1Qb504YT2dBqgRDlTwZEKsVn4Et0rvLmxcgQosXUemy9M0Xxb
sqGJ1zzizML0otpouEtCji3FrwzRiqJh1TwCajsNFRyhYdhA59PSI5wL481Hu54ghEYJr/Of+ijR
iIMo7SY0hLv37ei2943h0ZNstFxvJbyx7QOpoNJcTkjE3nftpK+kn9d5H22wIvsebQgTdotv6hQY
aeb9nVfdgPhzCephB2+b9b1O9VYVMl4zvNd2EqhZt4pFecubURUrwoYkTyekeIVzYziXAMfbKxd1
SJa6qlY212RjCDJSlR4hsJl8ochNAKYRbb+w9NzquwTR8kTROX+iqNN1B3wJL0gLdUy0XU8dZCJW
ABiPcRxUQBNERV+lQGNSjpWYvegaykkA6SkbcrRNuGcepctHbNoLL1yN59xWQ5eC9KgJypwRmCdF
ELIM9Yl5GK87PDRfsK5rV6BkZhEHNZC6iNIxHgroyAyf7Xl5nkEUHIr4vGjH5+UbEB1W8v68qGtL
sb5Dp0V8FedF356XfyAx0+P/QaFwUNMw0mLLgmxnKoNG7IrAjTuGIDdAB+KDtIwREAEXj1X2VDcd
4Nv/efX70TX906IUJ0CywiROY3BJ4sv4aEErxSKTChdBk/uedd/TZp1LMO8yLEL1jXfjuQGdvhoU
ZUU22XIb4xseAdUR1fx+3c40pv5P+DiIBX5eWnBNKSDPlKNtBtvpBW3s7wNT2wR3TH/cfKpQdY5+
jEn0Y3zaKZBhPpyHbT0P4I+B+ZdCrtv626itfp0uA6qfYrB789I/TuPLy3T7bC4/+f9h6AV/iD+8
I+fQ7qfY62p6btc/hl4/Pv+32CtMf8WunCFYgt1UEv8QIPxb7BX/CotIQLIJJxmJkvisKvB77MWT
X0kG6YWEhpxBue1Mcv+v2Cv6FW1AGcliEmfg5v5rsdfPvLGE4O2NYh4RYB4kouijxGv1h8YIHWF/
mbIUsHM9LddNQp7PAvRFO1F2BA5oCxmF8k/oh2DmXQQQWE+TBEpPHJoblCLoO8dSfzgt3NfVyMOJ
5EZMdvtglrTpIcqWGuyEAhzoEiaXTXyjxWrMXdOkOrnfFhFGueK8H66bPojGExOQ4t2zeURlS9gk
9IAhtnq74mIZdwZj+z2saCjKRlUgnehRZnrftMlKvqStJuxoUDUyJ2LrDpVUBhx4lwyzB3KlBLs2
qrMglxhqPlWVW78Hc8OGYrOkLitUxoZcJHb+PCuU1/cLrzda0EyCiYT8zTzGTaNEOS9mi09hFoNT
GNlWsKsWkPPnKHBbBbZELFdcml8ArmUpukp2FkGAL/oGEFI+qHhuCoTyAUM6uqqlKbxa6/Vcf6+T
aznP8diWU9KOKqfjyJerCaXf7r3NaoGcvJqzQxc6966RYXgPhZAUlY+Yky9dR+5h8CltGWzVcoty
OvTGx3iO85gtyecObByeR9py/YBMXXf7FrWf4NEyFJZ208Jce0M2QeBgETe+OaCQrb6AKhV/8iQQ
u56OMS8i05kvqUnHe9Kny1dn0U+P3i9QlcHa2HCjGpgxqvLJSruv2LMgzMWHCDfdMgBGeRpQtGpP
AQw2j0QF+P3IZFa6oEOcWQ9EJeD5gAVVCMoeZ6Fgmcf6lkGXEXXIXWX4tNvc0mLzAoo5uAe4FANm
tV2KcwoQtb6QSMsiHta1L5hFeS6vfAKwsp4AXVob8FOqu/op4Tqs901llx42iKL5RqA0CTZTPUT1
TgUtjQ+enTOKYds4Mfna9Wo8bICNNlls6cbE/dgE8/I9ZSO0Qk5ZNjT9lvNqI3A5J67T+4lb1xVu
qBv70BFtvsB9CP9UAcezn/nA7X6qWwqwbE5qre9x6nVo9iPiP4U4LxPjg7IhUw8Dc5M6iLXz0MGj
vpfNYUIWj7cl6oh954cxqGCQtureLVDkomx5IIODrkZnqGxvIrz2eAtjdf40ggvrGMl//2WKHj5o
fKCkokoofODIMCxLElWOCpQhVrSmSrcNFWMRzVuJUlrlriIFWsFvMJ6t1nKtutjuTRLL4NM4ANo7
oAEObzOrN/NlrueY7YJh6cZ8XRzuumcWf6yMSd/1pq9l7mY72C9r5FE6FTGEUTBTdFQuaTL5nVvB
eiv6meP7gRsnctAJOAwf5nbEVCFoFG+AW+q2+QhkalQPC/qRujMECjrs2NVYNyab4oVssqyuywYM
5ieIgAX11bA2DerYK6Kpb8ifm6QEj3EkBwFnwu+TDerXFlIO7yeqTfRF9v+XufNYkhuJsuwPjbdB
w7EFAiFTZ5KZyQ0sqQCHFg759XOC1W1WZFtXTe9mUwsWGQqA+/N3z71PQnWNjan3LnIlUer9XqSb
/GznuL73szs4L2mn/DtSbY3bbi2PWVqFFEXhwkKJOtjnwAirE+amf2D7JuJ9RMNIk7wNTW/cb6lL
CjHZH27KtUJ1IJu1TCM9jf4DVvXyoXMNSsVKAukTjbhc7MJMPk+bHPu4sITyHz2rfqFO+dnRoUUZ
Vot7MEptnvAm1DBOChpgVTbOcaToqAuc+bk2WQlLZTXfrSrhaLEY3mNJM6hYVL8nyOx1yvG91HWG
YLaZn1vZ/Ki40Le4jrsdrbejWObhsKIYM3xy/Frr6t7m2Bxbes52RiKeRc5Es3nw111wvTIBSgHH
9u7cr8gJYvk0K31otZHth0xlkVSzfzsNieZ+mA5jn4RiVWYcDFAQ3tjc+XXNyiql39IpTdVdkGef
ZWXjDiPxoUwtHfuNBGnIVftmpiYYVfG5dtaLtGwvMpg2N27y4BlZd9bYyHuvcE5r0O3LPrnZUOIY
OsJmYI/bhUZ6uU/NrTo4SckdYuuLrUsWsDF/YveaCRXlcU2d6my1LKH5JvcsU+7r5q8vdulJmrFp
99MfxqPrr2Oomu0mSaYv7SaaqK8RFbqOSWnMVm9Cs5hlRCgG9tbRPowkum2B3NnNuEst+7slgxPG
lWOtLDtsh2p9p1Zm7HqScVmy2TDCyaj3rSlurDx9sRm4yl6/hT3x0OG29Praz606AAGVA2IgKox7
Y7LlY2cEnIdt3d06qXdOadrejYn7aLQTh7WKuycJxtdp8h/hd7FsDepGB4QIStSYoEjvLIUcRAxE
FaVOfkjblcEkhbWeTHd9Y+mcI8Mt9j0a1PLoQpEgNNXqRETj1xypcWZEvcrriNlfxAQbrIUhz9H8
GEgsXCbrTOzO5aPZbyLfpdroUAxQhaJFrvXHrDeWIdH6FWrqMpWx2pi0FObd1MWtV84H4CnOuLWX
f1qNZK74kKnkR+5nGFLQ3rdg3VKegg1OSgDVtzvEkOIMHN2+1No3P4KuSr+QJtl6keczpDA21/aG
VWIFcWjrXVO68g0WCFyBweMfWTL05p7GBFBAlRc6XpkYMC59uks5nx1TDysQ9Ind5jEp0vJlaEdG
q2f5nLVhsjkiZtpxEyfsDbdZWpSsg+mW7hDQsJdm2jz2dIm/tJ7VxU1TqseCSpEtAY/73ltW7340
AzobXQnwIhybBICmLA7k0jbeV7dgAAiuff5ZCHLCcQ5HJbeLL6f20HoTuo4evSjdRHZPG335GXTK
2gVNU3B8W4V6dWWLfmolRCJ0fVOku9EEew3h8CwVO7CT027wEsAkyyhXLjjl26tBAvddpdJ5jGor
M+S+NgrjkTRxUClh1Hxpa04Yq5IP4q7aMo/yqu39wzjVdjhMfXZfCXM4wNX6XwmsLY6bMRtnWaCZ
B1e+sB+03pVplpcRE6RWtsB8acMSzpVl1uuoJgL30acFX4fryNHZG0TR3ZpWoKIym/wubIqh3WOO
6Z67bt2OMFTTEsmkMU+GQttvTQT8cE3T6RuD5NaDjfL21rWmXbL6leUW1c5CR6oux+yYNjkq6uhN
cVGN2tqnkwgGmgvK+OzPwaEL3BxJtdMw/X11MioCRENGBqiwGRI3ctPZuTXzzj+ncCrPcvFfFRvP
bhgmswwR9ohKbOs7hSM+0rV3wIpkHtzUKqxdbwvzpR+I8WQ7rWEe6hZweZkPgWnaj6p01JHQ5gaj
gpWfFBgHWgkTJcdNuSGp2cPFx09/qEc7oLApJ2aqjnVoM9LlcaKufoTa6kNra9sb7bo/F4OpuS3j
aJcQFRsxsBz7Js4rvwnCoEnN27wYjbM3jNtdZiEJ4jbKlRGnBCV86+QwVHE+TDUx9VN9B0O/J9w4
QTXs6yLKtnHg0YY995+06KmmUi9PDqbY9E42ufi6lkP2ZvRDz+GE4QUnRPwgOfqTSQuiBTgnVpLJ
wb3XXAa/MqKlnbMfbJ+DSVNFzwd/XvrzmnGA4CAdRPY801ZZ3fmRpWdEecmUe8hwuVDjZv143JCa
DpPY0AHbQfU7bfu/1PDlnJSF2OfWpj9pBKYJSFisx3ww8otOc72vrNl+DzjUND+cJvGMyNLwl5fJ
2zRcTEBHBf7K2cN3efS8HdHCvPqJfpZTJ2/t3jcpXcrpidOjwZRi4c8HI5k4kMFpNeFQjizTq7Ph
PiiNYXmZDXMiFGyU2U8PeZ/2KGDrl9Q33WjovbSIiHmxow7qet7DjZgqmmYjOLR1+gsuknI3dUjt
nT2tX9vZavN9UGRTFvWetdx7s5D2uYA8A13WbjmHS542/mXY3MdSb9dGG/gLsTJT758z065e6FQ7
UVZWw3ks7OWMvy8PoVbyuPTzb22nzW63aXO6cZtAgPzTz30Uyzqfc7dOQvJQythSukbGvSJGJQOo
9pszJEVEF7AMGwEuEFpqzddoTKbUiYmDSNJ7yIsyDefWkxGMQsBBxoIcsZ2uUgdr9BEfuTOPiB0f
w9SsT8pjDu9+nvPB3VF2Qdrrtrydk1qcNCv1zZjBbo2T+px4mbqwqpsMcN/cO6bcg7uxah4Q1639
NLrJrcMqfu/OtR9bUM7s+an65JKYHPndlsUNky9uJ47TuyG3nW9y3NpXet3DzcLk0keRGMWhbuSn
3EbtNla7uHFp9n3ql27Yb+2iYm2kw0E4dXNMLKtP96xB7a6ox64E5fBaEvVhBQptsUWvgdHEjVIU
9Rt3M/EYLE7d8rRNi3dAGabEuEYw9mByQLgXl8NjnK3dtLMd02xDxWZ/IDR+Ohn1ZOsbI0vE/trZ
OMva0wWuFE8cu2pu9nZfk7tt8/a8qaIYbIOW1qk9Nu5nb8B8k9ScsfOUp3Z0tcUmvg3XE+QVbSj5
woU204dk8bx9Rff/tuxq/3OarNvPPBA+4qthbPeV0d9zWByCqOPTxkE5OZExleA0BbhbtGgxgorl
lIXC041xkbLO2XCkw9Vq1VWD2Z50n7s7XVPFM5FJFA+e38AsC8hH/qpuWcBSfD/kH9tmdh7LGeS2
90FpLPSiaE5K9Z3hhGtcjU67XzPl9Pu5EpneA+fZdLVd63pDcqS8zP7si7DlGHkjdO2f1qFKQgi+
KcJ3pO8dy3C+euvoPq/zup2xG4M/gEVC36rRWWNjhcAOUw4TKsx6OUHQN0axY65j+mqnRffulqkO
696xn0x77GLAx+RkMUjyXLcGRGY/lNXLOA/kgHqIxivhH03w02UpejEM/0eVLuy6U0q9y8SByY64
8kwDG2gXvK6p7KGJ89b+1hva39maDY4yoOSsuRBAHU1IBpcMF8Bp6NW0F30Gc1+UMo27DiZAqBx3
UTroZs87Z1GhzGpn0dcOnX60d8Idh1c2t+o0zL19x7xUfexF16whEU4yOxEOrV4qby3uHOC4kCmc
G7+5vPhcjHNCS3zf2etiQvwX48AJh0ZySNpn/r0cymE/4S+zv62jXXyUlai4nKv/Fcl2Obdu2x7y
um5ORh8oN/aDPjfDoSiQ/hU+qkfdIw8icfgVgxyZnPu8+cypOLaWrl/1xKWmX13YN3NhCIWIWCuO
eZRQl4I4vHK/lTowdmOhioPVZR28uS7UY25x6MFKYnlfMB3BV9GVqbIdGydkFeiULo/k+WzmnpEk
/ldcanN3U7jz5kdy3Rb7lA1Z/cEYuO7DENX2aTHGrQiXBl8SDw/VaGi0mehvZ6cmEWQqwFkuRbHO
+yqX2WvmXQcmsHMa27GnzvxJScYwvMaHSgyFEurWGoyUdDaXBwuTq/lO/4lxYtqd04uv7OS1q/wX
dm2D/WIemu/z6BtZ1NZB53I/rcNHQczXeca0Bej2q4Pl4gHEY4S74Ru7wZSdZiH8R2mbU7tjjew/
KUKc6FEBDGdRR1PluGUdM3K1aqezkFsXZ6Yxvygt/FhVLiWGEZjZ69jK8pyXZmVGfeKmH+Qk0jpw
Bbw58Pwk6CYsM3ITE7lk/Tp5VuXuMfHQPxPa5+xfrNmSxqY/DDoM9FWWYvAg/+1YymlEZA59Kl2Z
6svilGwrPalTGYkCNd0mWWXWElmghi2LHoNDo652xVf+NaW+O1FgQNW17zoTyaUe2mTmwJDDO8Wc
1XgRxqXy/iLtjGlftr5DPb8OZeww+vmTNOH42Y/4azyJYPtTMKHFpHaVV9d9ij/Pf3WW3Gt3xMKg
cpIyPROJj7Yb5J5VnhQQMmb5Yu7Zo0MvqUajRRYdze1YDtaC7YHmX9vcVylaeGSZ+WasIWGFW3Up
Yfp8OJN1prFk+63Y9j7jDqCnMfUPD94W0IAhDK59rx0geqDUgJeY0fcWQOzKqi50pY3mkw16Z0kO
uXb5CW8ll7/HWqWPuIfYe0RernxAdHi7uB2YLtl9BY2hyVIl9FD/s1lDh4ofydI5zZ6xAurC4iCU
u6s7P2nioLLn/GjMzACMPHfMl8cl6dp34dq8gOXm/Ex/dW/slir5IkQGhT4TJV7EXpvy5a40Km3T
Zu6KGAzf9A6ru3U0teY+4IdinA5fCRSZ19dcJ3qr4MvNvTANrj+tNLO6dD1zJN9Ln+Y2lHqyNZ8M
+PnlkUUyzQ8ITE5xK2DvvEPG8by4xdLoIPavkN3FncnSU91MYzG+Uu4P+nPtLUn/yRwMJtTMuG2u
2xhU5mE0HL+LerQuXmEAYz30c+OW0HvXryplMHonGn2ii+oK9pqNfKjv8qvFZTfxGZYLgGQT0Lmy
acxJz06caBbQqLHyGr7iUkJchJY1ztDuQN4HNboNO4VT3Qg8BSHckvNZLdLibCoZ0OWa+wKMqXpx
EmKZwv9jWFlNQ81xQ2xHeEBqY02Y30O/sr138Bc0J9kM7r8ADdcoqb+ra4a8mjPQ0IwA8x8K2+/a
ALCiFRjK5q5FgLyvFxt1T1eTt4Bl+b3a2+ZY/VuI7C/l/bc35d8GluW5uMDQXf7M/aGEhnyhZAo9
X7Tv9OcmI8JMZv3AADPurHFzz846dF0oJyg7Tju1EPuV1kqo56J7LOcqb6NgMtw4t+oxrBej2q92
537pZqlnjFozB+Jua9niV23XNccVLT85npie/c7M9phNzLNuhNnvAi/v/23gzZ9sCs9lIG1UeIRB
iwl3f/ymm7Bak+1jDTn5Ku5tRsmkGYD7AHT60M/OfGv7cx3luB1e/iaEPfz1E/6divlvVzMwbduA
eaCJYF/Fpt+vJlE55qTqdcP+YFFOFqXH4LM0+5G5LceGAI3p38Jef42L//1aUqrKwHevkpsJivv7
W/a1AputaB71VZncbc4E8eyKgBl0m9sSMxLIm6ro/HuBN/BcS1yedOivZuNRDmIPGTsDM2e2Nf5L
oscfohf3szRpGKPqoQdeCaHfP1eNbF10bOjo8NZyZUKXBzzwFIm9Afn3LyL19Yr+/iNI00GlRhFG
XuN5+v3NgjXxmmYwoSmDiiNVVrb4Z4MldU7/fH3//FKmhRZu+SZdUOgnfvbf32edtjznmWp4OAf6
6QYdojLGnjqNEQ0M9oZ/frs/b2TezuI+smw0UDr9wVXP/JtwWK+mwtbEItb+2ngU+VHDfl1p/Rxk
AvoblgO2A1xTqUXreKPG2v3zBzB/5Zj8/Zc1uaeQbS3HRTT1/vr/f/sICsfZUqD8hFT13fiaDeWG
n9VxtIfGKNJ7ag6HWbtD2qIHZEPxnmwlvLybdlCfOKsMWoJGSp9EIxveDWnWJCA/hDLF2iJDN7Rl
rvIo0bbTRM6STLTWNOsHxq9ZcbLYrO242PnscwzO1oaGL3Qs9Dq+jCM8hMh27qhZ+/8SXtxJs9Gi
FFxrUMdGRLJAfHt6/k6Pl0sswxeZro66MDtIWXdIDV67E6W3rse+1IZ+KOeFixgMi9l84kTBhoo2
g/7X5Qubrp4MXlgS64+7fSTGZ78Y6rr1Ep8IojcJjNZFk7iXzrf9xzRY+dOOWaJu2GNxH0OHFc88
zAaMQoTFlWrAmio+PISiOmhsJLyUtNOPtF1Is1a5Kc9VP9D+dbQ/3uSyCH4aNrNCI35jRQ2QoCMw
19xLkldseiWVSZZln7deb4++IGbiJCzCjEKGSqA7WfTbyxvVt2zoJVwgfiIs7Nsxc9d1/OGWhIYc
G1zm4nnJbSa0rs3Edj8QE0FLAseOucMWpqp9Y0tex1b0j2Jr62pmlAeUVNHaY0XbFcwYH/Z0Z9RB
LDm/ZYJcsx0xZDM7VVcYIOk+9QrF7lc9At8SqPPS4LvaK1vTQB3qZTGO2pyN6rL4M/MBtLoGH4zB
2nbx9OsVRuXwJiMKTL5rhrnzw4WQueCIevfrR/D50j5Cd89N0/BhN2r8PJqrKRse9BK078OWa9SZ
dknoL8/BXgGEvlp2z12TG6gZ+NG6u0TrusLSUyTo9kJ+JMVyO+Q1WoJX5+ud6TkcG8shX8X5rypt
mfOJYM58cnDyTtUOT6b/02wK65GIAHw6qfQdFytxvZVnjk31v217f9ANlumxVFBCBVfqyfPMPzjF
wCuK1ob2CtWgqOlTVMNHviPrlHQSAeTfZXe5HLkE/7xI/Ln4mp7vsM36vL9FOfFnNWHNnA8TOaNo
lwHreypoKO8aTrcP//w+f26uZuCCgUj+a/OW8s/ITwSnLLDoGcJNyfxim5T5PLxXXRfv8fuUqsn8
l+Xvupz/tvgFACtsrwFZIKYBxfH7+kv/1plwHvahYwv/cxaY1Y/csPvumOWBW4VW7XNULjfI4Uuy
mc2b5jH8+c9f+r/tOAEwjefA4EPIgAL8gazg2swB35Fct0wF98uazO0uXewfwdrzUP/ze/23G4j3
cvmNwTVBMEz/D6Y3G9Pa6R1/Ayltiq+um6gudLKSPwig8QGP5fL9L6bhf/++nkeJ4OA3kNavEudv
e8wWrJaoKw8RbJbLQ7NyOKJt5z+alglMYrvr9yrFnv4vty0P5B+X1zIsIgd9Vzo2JaPzJ9nGXlR7
xFTMlCS6vDeMYTivDqM4YEvLuo0tB/lb+cXy01WN+d0VeiojiwCUjwGQU8dCrt13q8l7KwYScS8F
ct66a5OgfPSryf7U1n51Eyy0GkMF4/A5QAT+qJRlaGwkUnL6pdXGDjitdBWVajHpp9P0USp5ZWVw
K55dHoZmZ83B+gEPjCFK5KLLb1g00Xs6r/k660QwRcW0Fpw5upYPC4lGZDSoPlVvTSArraPM6WRA
moeAsT34v469I/u1iFpUrQqVpfIJKKJBNf4ILM3qMCRya89zszk+2hYc7BHShcU0c3JNegH5HtjV
fx3fg77lz+tfPR8YaRqbeAc3+eBgDmvPxMSq+s7QTfJU+KmJmrrN2qjOo5fkMh6kbsF2xqriKGoN
+PucOmss9rNge0gxzsJzSAzfHCJZzkvEvttu6iu5V3hhMwz44/rAiap+ZgLE9cOlJN+VCKjfc11f
G18qMO4Ht9J8EfgYGsAre3eQy+VA4gSIrV0D1Jj19LMsr7ERXjGl7Md4dAYyJliHADFz2sdugWOz
7VtmLjdtvdJuJP/6Faq+9vc4zIIj8U/229Cq+bNLug3lAZ6p9iwa273Ufeqk0ZrlUsV1IIcDc0e4
tTUY3BHVWHoRYyjZmdbcwdmC5XLqL0OxQYWRZXP5a6l2adr1PBiJKG7+6tXkjqqH9zabr5cqkGzV
RLBQJv3195FlZHoxFEkNN0xhk86NTyfxbXEbe+dLD+OjXjcCu7FKineBWPJCtjIRZMIxku0LPEpx
qU3REAHVio4WNtXnATOZu5/XYCbbIliSiskS45jc5jXd4H1f6QHSd+yr6lbNA766csHBuHMha4hm
sF1u5r+4k61f+chY4NP24FWS9nG5sqPRi26Zqd7zjFTIYdeLm/cK43Tr9Q2mxnVZDv+83vz3596l
qjWlAQHomX+B639bb2pAOJI48i5MA5of5Fm1hXhsdLvVX3+90f8KEf1/cOX8jxTp/49s6HVezv/s
yzmOdfrRr7/Rodd/8Rcdaln/wUkVdJemBwc1wI7/cuaY3n+gy/LnmHDYAOQ1L/i/6FCJnce1WKUZ
/Mr/uI7R+k861HH/g0oa5doyTcfiljb/N84cWMQrN/y3Df/aLXAhnQMZXN8Jgub3DZ90qWGsYdei
QYovyXIwu/I5SzZ9HCAejrZV1vS9K2Mvh2VnWMnd5GYGXhzCjHI/s/d+gwBZIG6BOlafEmsl62ve
nHj0WWjFPBscfRp7z9F8jkcztW9b29LH1vU+bKnyB2bIt2dvaxMiGBpJ3e69r7P7ffJZJpMPuPEy
bhgnDZaTbA+WtLszYrRN87bOLpYS4poXBCKUyiU4W7afPqCdAqdr1zpsOWt8u3BWNN0H2gNf8rWm
e9tuN2peboS5FKGwtDhknqCfP5piz3Qd+3bxBKdcQXuQ6LKt2SUy8YEkkwrNeCieFi/lKDOyqr6w
mXYxvtgi7ipDfl4mmRxtN2chsAc1scV6yrZ2nhqNl1YQysRXFC8tHngiAHqUQ4e977UYfoEMiZ5D
RVPwyKpC51X6KR3WbjS2ExYD8TKWCpxEzK2e48XN7Hg0tGvE9bIlxP84c3JRcN80vxMzi0wmXYZ+
6qW7dWWG6S4dXEIaBCmVb0E2HUhfE3HWrO2XrVjSvTBXonlU7gikl8kvnp2U/HoiKFDp41FWFixj
ngax4ItCFiVK3KD9Ys2eSFaK/E2pmMh4CCrlFUAmfZpck+w4rSFampyRkGVfp3UZT3m2Vqcabu9o
JPU3cNMfTbndanzycUnpzKaEXFVgjgdDyfPudt62i9k+mukxpybaLWSyRU2H2pYRQRcm40hvjqCG
9W01s+GyEAr1IUbjYlKloqni2mRu1GHr0P7l6jyvaVOfhsn91nXtQQjxDhJ6orT+CuByX/TbgY7e
sTKrp57A/ggbIFc1Xb2HkZ7IjyHzsLE3W3/uXa6eh/d0t2gDebQ0qWCKlsDP6UKdRB6BWQUPDvEa
EkvI4vbxmhDEzFk2be3qIE3R7Wq3/2p7BCHUtvGxBMJREW2ilJITXmWvwLqIwrOCO2/jYEgn0lo/
rxaJW6ENLbsPrLq8Kb2ljw36kkPHEEmJyvSydkP1uKyQPfXkImFMszhqp5jugh4N7ApqxykW+qgG
S74UNZDtkh4Cv7dOy9ygRVrQG2VeLp9I2ikw9Wt1M8J/xH1nJCdvKNMTW59848Rv384TrQmIyHa6
Kqyfcs4i/hjgy2oHMhR1niZgfJ6/qw2PhLBCEwaXv7UzBQ8nCfMQEOmH89UnqcdtPk1b390ZdZqe
Rivp2KWZdtiQ7otnCyc2xPa3tRwXTS4mnyvJCaYcV4OlYjAmibEcA4TJc61VT/hJiZhF4WrsrLLx
bpnwkD5Vrphv3EEYx3J065siC7x3/GjPIrN8cjbyZwqbs2jRDlKaX5Ed1JL1Y8qe5tI1dj4R+ifX
9e6bOjiQ/5HRq4GsK6yo1bebnamdzXChixzn7rYiX0cFzw3ec9pF5AX3CKSeU/x0cXKHlpjrHbm2
xt6VaXOfdMbNaMzegYKdSnbz/SeFRSy8LtPnlrWfe9BJY7eo/NtOo/Epj3WWEnYFDZ7nNsonefQa
6zYwiU2R9aEEekUln06ytm8TzfM2zN+IB7Ajjln7dWbvr2DMkmhLJmIQshu3fcyEM9L66eGp4d1S
4t5g7QrvJundHab3H52cBU3W4DytJOUHhB5h/irbT32NR8wYvKeqrdQjyXbunkSD8txSRu8Xz26+
u8SF0UMp5ge3Ukg9+PdfXKOPVc18scJTUdbbkRirz6sDM90zXblw3XMN1rfV5vtqGhWTYn2mrAuU
lEb1oeUMwWlxSUGjBa1esmoh1oroNH3q3Oq8kNHl1pTY1oxaZhR1oiNfOihQk/9pqfHcFVAbMc4a
rkGR038irojfv0YvnbGDFcTwOO7mRfb6fTBzSJyxrUBKOlKa7Q0ccgQDEW66m1c6gm5AgKndTG44
zcPMTRxMD7T0P9x0TPcrVVWc05WL9eZG/TQv5yyhQe2XVbgGLYY+QmPW1TySPygezHVYH5JOFVFr
1vfVJp9lkl0Ks7kKucWOls4Dbr/3Gb0rbnW2xhCB6s0FCmbBRSXxWX0in9Bxy69SjPDcPDbI5L0n
0EXBPnYARHHBj33nWZ59WGd7uw0QDj9PKYQaZNtJznlxcCHruD0MktGtdjwz3Cs2S/qS480qBw8n
Zpdz3pCtCYMe4CXpiG5r2YLTnPRTGiTASO0bzjcrFLp9xrInz/XKIToz2TfTfklOxNwMh2asCMDs
+nlX5vVjPdRxYLr6nNr1oYK7PU7tYJwp1p0Xbd6B08zQd5O3c8tNxxzFjLgxqO6H/H2TtdiBeRIQ
mDf6ydbMuU5W7q1eCxq2RbbjJjSPPrDrw4itguVBtyf2COdYsoQgoVoBETgcszDsNt7BIwuLo2Zv
9AgJmPQhP0BfZLXb3PHWqLg0Y+9/IrX1YHsYjZ1BhpUJItFk90Fafe8tBsAOJftGlnwr+S1Q2/R7
mbZXU/ICIslGs4fcTt46DANPqWTjS3LDxR63moctyJYbbbSag6nXfcmafmJu/NYnsU8hpmJS4K0d
jchjxbkryuYWG1/D3bSk455l/XXu9H7V5mFV4rK1+c1SvKUVG2b+FujyznPL+24dYmfhVJPnPGyZ
/eSZdTTYr0uzPpPQ/pgWX4PKIXAX9DkIvlQ9Fs7iNkjUzrdPuLTfgKs+xDTsJt3ck0YFIDTt2kLO
3AmLvJItrIu2fpqTxTh3tbdLTVIKld+fvDx9dQyBpdfwnrop00eaj00oe/uBITNsVejJk23EepqG
WLUHm9Zk45VnR72tnbsfjaA/zFX9USx0KwZrV7bWswjmt9bIzq4z3g3aue+b7kFzw2wzkIrugwbV
CxSJkDWMrnODP9ZwT4KylYEzq9olUxKEcPzpXZmljHSy2t0guEbgsVFZ1V9kgWMkU/ILMVlWPNDt
jKRme5gaOPGOZ22BWvOrPTtZg+d4SOLETt1T3nmYHIv6UNTG+0avMwpcc4uSJXno6JmBZtYmHhfk
1W5xnseSS1kY6xj7tuqe2p7X8hhd+o001S8ZDe/Yskp27L5wL+7Y1AfSOyVZfmvEjD8a5X2GIC1+
ZIF/27szN5eod3bXf1+z4Ha1OiKNOPnrjMRkSrDOdmJbkXxoXz+W3/VvFGy8hoEPo2PcIxWTWAiB
LU1inYp8qt640eBmRPtaFvPdKL1v9Wg8g3GZd4I4WKqz9sz8F+uNFKzHykC49kqmtNGG8cSzU5mP
crpS9NaU3JvD/NRl5hPawaFnMRiggvgR7f3oLvUBJNs+GoglHyS85s9BmS4MHfsxop9b9D2SVde3
25XC7EsvGp1h/WI4WXUrpwLTUNsG9xXZYDwrVffEM4XkVn6fzTwmOgDoQVTGaVqLJfZw2pbYjAn/
wkrm3djJMIej47gxcNOlGWhAwGf6z/gTOJW7xbp+kqqFRLYMSQTmXNwkHfGcacoG361+wZWSepdN
tLN10407c17s0PXtMqSeqsHkybRsPO/ewAkKKZRSYqTZaWqI8YGytu44KY2xbor3MUme8KCqd3Ie
b3x2et1OQZy1VOFeVnaXyoRaZkfuyY/jM5qNnUXNPDofNkkhx2r2sKEmljg1UrD0omuxHIIjh34+
d+TpiRfUEPZ9NK7qYgHXXVRT5EAzZNCCv4znZm57mknbcD9dB8rTaK9exEpGqEeujA7Tip+j9lPS
UoesuwBZpXvl+6D6K9ZSu0zVGAdF8EW2Kt3r1GqQMob6sM0IW1d9NmKdnMJ0bppreNp4ZjAGUyDI
RjLbmUglng84vzR/IqLYIE4WoXjxsQzORvbOtEl7L7zUPBEbUJ/hXzZion3CYP4ve+exozmSdudb
GWjPBhn0W5KfT1/pN0S6ojfBoL96PexuQTM/NAIGWv2ANo0GqrLSkRGvOec51NbGk5UmKLPQS/KQ
+t2XiEe5L9RyqVucgEFdGP5TN3APj77mhBaSt7O5Cib0XrXsPG+FDFONSEv5qp415sNNOLG0ukUK
l4RiMtxj4SrmVQ6IvpE8Oe3IBDcOp355mdCpofAHA8pPtRxuc79djkkxv6UrI/kIah6BxrVcAH4v
DgaxohC7DkviYeGk3PVIcsi8Uz4uv1YeFrWa7/7UiP3g9NPZyCkGQg92D5NOoYc+E00sbg0rM2eK
etCJ+6FW8qx8Xzv7I12xwFrpGoX+MoEgC201TM8r5fbzvCQGlg9cP5zu1QHGTnV0kxq+MvSmB33G
yYXYXeqXWMIkMshw3HVurK7LBVISTjHjVvpi2Z6j7jciUVaTfiGuUWwfMqN+mP2Xsk41EfTVs+s2
zYdB4OGuQF3OTR6Lo2BDAfBFfvm1gnSNhWuTSJHK1yZpe3D12bzKFzsOgQZZd1lmv0kcKU/NaGw4
vJpYAN6zl0W0NDa2U1/FSTUfMJpjk2EQeY2S+DFHpsWC0bJPbLEqntbqra94vuJujpYuV2enJF5A
kIXKjo5NhdjeSBTMz4XRFveY3+a9Lgsjaq3szkzU73qGbzqZhAg1rj1f053PdxK5+a4f6tfRVvFh
tJL0qh0LCGJiWjmOkumCcm6+yuFijLsKShoC/zV/0ptlvSHgluleSq2vtHY6cIOsqY/fYBTWzWR0
8SuUBHBHdu/ssjG2937DlaMDTjq6NIah66ZGMDk+MEyvP2sG30s8Ov15ZLR4ikcE+yab1iPynPjg
a8ARwxqC16uQ/nLfQK3HqGTYn6bX9TeoEbKBItCcbiVnOidRan1rdRc6ZjWeEoj8OxnH1X3lfKWS
zOL2Dun2VzL5USVPQj6kUGo952j29efCnX6uViTTftNW5Nopufdd6VN2Trl25Utbuy9hhQUJPMpn
0+Kq1WRSf/FEYuQDgXSsEL1eaUMWWVoOdKEyk1d+8PllNt3ix4rhHi5aZx9Y+paPpb1wsObIGskK
f0SwSbtQxvNzWhn+a42DhRW0kG8z2pPTEpv5e2cNHqUU3F3sRd3chQz/m+MyGPDzXQyWaKm/GzwK
WdjbFi5IJOfrpgtcBmhzaYMiOfbMNX2rTECL+IX6S5+aidg5nqYbhx5NVcG23tIeZopa+rqxS14t
LJAF9X85vCWzrMgJ0OfmAVxWc1fwPR7KhrIRYcBSXC2mNbk7AlKNWyCrOv6MCnH34skKqIGdGtdi
bs0XB5zBzVzi8Ax9w9J89otW2oU1gPdfw1xPgLT5lOjNpXMDFKF81lrDOlVYJx4qlJBLYLhle+rg
cWCVSGX8mE6Id4JJNu4dtiX7Jx5SbH+UxFxieC3CSRXAY0Y7dy9sarNDI4YNkC1TL6IRFZ92iaBQ
B2W/L2RCCy1Fu7OlRvqYwdAe1SktUw6DHitxf04TDbIV6EFVXJxi2hiC2Ns/E7YbkJbFU1PQW1S1
VBfRxYxsaK3QrUiYwU5mSwfDsNdGmUSEHRnlqg4i9j7stDmNg98g3mkAU7A0Cy0GAWekiAA2y6a9
Ttp8PgGSR/5Dw5RrF8LRHrsOd4UUS6ASuWcncB4SFd8PsdseMV0kKD4B5g2qo3Nf52DGhBct3nro
rOu2QhuLoSUUsbjnuzgJu3+1HDfIFmuXY7+IBkeePAw4iKl4DF7lNIZb5EjlT5gVHKyMgE2mm4TS
9WHxXBXZthbY+erDky5A/8lLI808tDHsHIcpq0UEHrzadYgc9PkZ/dR9i6lMVNM+W7xHS692mYxH
eLrHqfwhzhnepAUnN3Me4JE0j3SG4yG1E6YRNXoS3ZlgKtm9FQwmSyRjlOvFSR3n7A/Q+rM833t6
8jUh0DKNZbkiduRo440J2T834SKWkcVd+cz0oghaBotBHgMe8b3lYM9ZfWA7d6l1j14xtWGt21+e
2mo6kEsRG2qfCl4Py631hPdX3RfpaoZ5rf/gjtDBmGUVZJRq57bLpjeVy9GdvEBjddQagollaok9
RdRttR14dpkXIRjCBfGJYQUOm/5At70Psy2iLMd1lald5W8YkU0+3ZWIoIVE5hkj2KbRTuwHux6j
nBFKNWGazNQ3KdC3q2dc+7TxWT0VgVWYFyPLbwFMD7862sA9D+lHgwA/2J7JxjAUn3IBILjQnwD4
tXTg9Wzfw8z8UcO9Jpa9NUEeBMhI5QsZtzTRtjr6LzZIOw+nu1D2ZfaTd9c7ymzArDUGpes/gtln
PuZd8FQHQI+joqKaddvL6o05SkLvCeDSg9SItOi6jLJDuzUFBtFm/tDT4hoaHeMuMdMOODskB+8O
YD5qh/0MlL5Jq5s8vkIVAwo3i89T2T1Qrd4UFoPipnRy8le8N5nZUwQ6j3M9eRixmQRexr60jcVp
WRp0PTj5s8nuQ2GtUSm1Q52bKkDph/eLNiZoOmmduPmf8xjLPdPHaJzVVa63D/MaJaU4GfT+9InR
5psgYqHxw4wtR0ACBmNuy+SJrHbJ6J4Z11h4CFyOoA4knFYXxz7pzw6ZKwwPY5uKqQlNLefMHpHe
NkcIrFeOXh0X847pI6X/NO9xpUQgIdgBT3Ud1PxoNrfIuSzocR3VBmjEnLAEnXvsFkx+LZzzcXZt
bBLu3eSVe1X0vG+2i+GaWALmEAHDshOuIyJFJvJx9ANxTlHifExIpXcxPrZ88b/dpjwA9e3Z0/60
XbzJpdf+Wq+Fft+xEozctOV4lSMultxLnv1KWChERHZsY2x3DkZ1/FLLB1ZwXp2UJ7zRrp2KQ6/E
L+iNY9Qlu3hlzDbU51TKCELTW9c9Gx6uAN+/RVsbyszfu9JqQ4TIuBUiwtwC0/oVZ1c+0QPNiOdj
44U57XmjGU3ypTV+gC5+UKBPgTJkh4jNuytIxjolJHk1UPyDVmKCnkcrgoF6BxDhmo0w7bBoPmt9
vqULOVXT9KLm7kpfXnyhHmrpc1+ujUvgBmWBMosX5G2HlFbFwZgHj0uFcInO2dBz6c7akyauIX6x
18CHow8XvbJR5K/Rirdz0wnY1dVS1Cct8451tyYXvDrh7IxH9BD7Zjxo3ZXFlIoSCMeSXx/i8omp
A+bUJzndjPivNXf9ZYiBOX+/z/zDyFS07V0KUIeOkRG1Doa58q5ZqAQp0Ez5wkEUUHGAD2epgQXS
7R4y6tHZmqLFwWq6mneO/eQNwMrFm718FuqJZQutHs0gt4ECjt2s86Xrw9pt98p7VZj1+9YIDaYd
+lYq9PVNrzFxG6DSoqOK6CZfSL8xQq8B+KUPLoprf35U1mJGQ4KiDlV2E5a4hsfUt7DciAfLHZZr
qTq6EEGM3tr/WDNhFvC1SUa6LWnw9n7WFWerZdNA9RJpqWdcoAE8tq26kbl26iS+dWbQ/LJSv6Jl
7LEautjTCSuOVjMxo3xwj6lOEypiDr7Fuwds5+yIM5pavge6u8VJLsIY3mvbzDAFdYN7bVb9oz5Z
yRGc1XLFMMsCcV/2P1xAzD5c6hgrHa4cDsUg3wRhDkjQ25iElsOkwHUgOOTBJ9zEmV9JRoD4Wa3q
ftKfXK2+KXCSlZPJW5yazm3GCv8EJpIB7vDLKpgNOzQ1UnJxzCu08Dh57XtruXJJT6GyZls3vrYt
rgqknnvVNFdC3IGe3nXigKNnOaoJVyo2lmlnzNCI0V4gGbnouX7bts9TNzLfrh4LzcWeDKIZgj/i
eOM85dZ+Ig+McKM/R6ZiSc7ZlExHu/TiPYPw/FivCRaWVDk3lj47p6JvrzPdZpSL41xPH1rGuAxZ
CJLxa/++WvFNdpM987EUYhrzdt1st2xQJkoAZkOcfnagb5gnpaizYNwSQBFfcmEPx3JccPXosTz6
2GvvDd99zbMkOykFj9joEE/VpHOc0fNgpKWvsN2W8A5ZnaqsuU1TXFcVu1LD+2z4sMAWpX7Q11JG
tpge6s6td52mlQ9znOoHhGgXyyt2ZurpUWKr3ZiQ7RS3NXLExjpBDz2Ncti11hZ6Sy4Lk+zHvgdF
0Ezp+qxREgYsFMpw9sd5Lz2qpanf6VQa3tDfJFTRj4tTu9zdWIlo5x7Ik/moJutgiPFqcrzssFr1
y1JqN8wWngoM9po9Hw0gImueWFEPbSXQ/JFxv31eU+8e88txUCxvy8EM0t7MdhiynwDA3TU46kJz
7S2mwcD90YlP14bqBUToadyJcf6dUlMHa+4R944kLF1iSkaby2skwAM/R/aRex/uKu9dOyuYQfCG
6ct1llhPZH5da8zjD3gbGHtAFtvT3J9kKe1TNQs/BDOH37aVv4hfwUnpeqgiVV9UB1+lX6XHbi9l
eGBwLSb6rxXjXL2yl2+qBITFwgOY4wX2Zh74uIn0pLjSXHPh1JlYKlRanZ4hCp2ZucU4UMblMBKq
FflY6CA1mIcGTgbpjfwdJMWOM0wnXKJauCLle0pIXsPP49yMuk6p47R+uLUsYwoYBHEqU06Wr2Hm
bTs4ec+1i4GxJWfDH6RzkPX00w7MLAYnR6xcmDh5ccKFXWHIHelm3U1RmrdZPvUnvjSMPb1XYT1v
K7LkTI6gdiYgY4AKbCrTPTpG/x6nmGiYYIgIP1waaQrRsWb84n286zJmNwy2UkotGICgrVj2rozG
cNjOr1AgPF6mZaJ16+RlKvX82+ksTCz4Yc9rk1DpjwO2Zey6+8zItMguMHRk+Gj3nZNOJznb6qQ5
HsCmGq90UyChztABY50kCUZbfUj286zCukH+oON6CIeslsTW6N9wU15gOTKWyKEmjYgQgPBAK+gI
4uy99hWZ20CaituCywYs44G7gclPiSBkqUWTN2jXJuR/8CKjHlX5rCF0Amk4dI94xt/KQdf2FoEG
V9SJLQZAduF4XxH8Kwz1zNavGzrizOu6i5Zo3ckwwWA06+hdqaG1TwjYphCBKSPnRb+D1+XfrG15
24CNOWSQIr5JBhyOs+gg98uEBLlJaS9NUc+vENDXA6RJUuHShHVAJd8NDeQ9Oj4CstJb4hAetFFs
U1q+ALCHza9ZmhPTUFYYuUnxB5so8g3/G6FulEID2LmCWCDm0lRCWQELhsshqCjO1wCwQnmySg8Z
gZichySzRFS57ZPjU9zkwkNugG9pp2ZvPSa1vzzi4s6OHiCvJ6EphHh69s5WpTvOCQp4o5uvK4ef
YWPmhxGx4QkYJ7TWLr8eCL05xm4GaKet9kyldizmMLChfj6l/WKAWpiyU5PCVIkrInTy7rpBbH47
TcNHDOkLqhBeyUAR5hROKZXE0CqFhK07+/oVeSUfPeOEVDP2mkoj3EDbsIq3J7XWGfvZYJoIyO1f
Cg7ToYG/dRRtZv4VpPof6bD+20H4NjrdvxdaId5Lh486+/gXqdX2MX9LrZw/aDkRgzMkMwkT2qB0
f4H4hP6Hb2P/8pG+4f3Sbf7kb6mV7fxB3Ihl4PP7S06FhFz9BUG2TaRbSKJ8295okPxz/w8MZB1F
tWWh7TMcB9sSUrx/1VlZsV2yELTbyHXJzIhautom0OHFfqBe7IuoYSL9Urbp+Aj79B2/WozmkKt7
D/GuNHaIXBglFHZfXSDnVe1uVbwagUmmjMa1lfT1bsjk6N/VCWPkyzwb2hJ1ypmf/+lH/n+we5l/
SqL/WTC2ETEhSmM2dB1hYwv612/EwwXkrlo3RoT9pf5xTWQ6HDySL9azxP6NKId4s+9MdP4FOof8
ydpN9pnICQdWxqagpNfNTAsf7SpxOYo2eepxiN45sVWZ4doM5WUWBoFB/Zz0D3rSUwAZlu9krP8X
b/OKVwKukEdQ1FFznVkeleihS4FEAiaLuzChE5RN+RoPk36eqq0N8oCOAQzt8kncQcCtnplOzi7S
B70EMrJuYq+k6cuv1kurcTclLshZ5LMx5bbeOFxaWT9C3JhRoAWUdzlI2YllEzMhSMW4bEw6rxGv
msuihrBCzuakvUuZnJOG1BYcRsodPZqDJJ5kQFzCeMWmw7t3vJLCq1aVPuxA9W+jG7ZRTMArx1BH
h/ggWB7e1F3Roi/e2Yad0R4MJVZBkVS2317myrNcfZSzHcEyRY4S51TaY/eWc2aRapUnJj8kTcoO
1olRQ9Mx/fUouyF5s1EmkxvVm8O+nEW24U298cZb3cHYek4oXkJbNQcdgIuBvK3iGfoS4RX0M7GR
31bZaHp4z+r1O+474qgqRo2/cQP6im+inB7ZjoxaCPFP/CSgFghJKjo0EYuW39AY5eK2mWtxJSdn
o7MQhlZw2/N/hDLqYevmOkhFfVofCzqT6cFlHkusJRQspITSVrd6xb0FlG4lwasxWe2x/czsK0+x
2A2Ju/KayENoneyNzrKfa6q+r4wYENBO6ejP21p6Za9ioUuJ+DfEu1vVM0OKLl2SnV938y3A+qmP
tFrPAZmgtbGuNM3zIeeUOZJliG7r76lF6E7gkodYh2TOBnuSruslBplhRQ83TukHpVnq7iBt+2+L
0zv8GbyybSKCZ2qXsAZj7ZDb1i/RjwcBD7Rm37MIEbkzVw0xfyUOgVXHBbbHmEu5lmVLeeLB4/KZ
WA2DDNmc/CWxizkBuvH04llWR4pO5Q13vjRUE2pj37/E+KoeDJPpy6MpVP6al4SxUC7M07slx5IY
QU1jrd3W3UBaW41E7LRoM0NyJv3tb00OxtcAEoN+La2XY9WyCT/Avyt/1/bSX1du0Tw6Aj4ODjEw
3BweZlDy9l70uJs+qxTOmF1Z+XoAyIVox/PeeoSoClDAEj8uveS3jOyPlUfT9l9lq7f+yR9YjvFi
Izo444N3ACTprHd2LkE0n8uQj8ZBU9J79YdhRFOQzvBJ/LatkEb4o/ln4qq73dKY6/KY6X5o2DHd
FPt3jOrFaJjLaemwDgVSyZnTydDc32oojfw08vOOvNRpsv2gub2BvxxVTUQUPJtrjUO7DlN0sNv0
RipIlT6D5V1nlepT2IV6sesEpJVJpOs5wZdaHGD1aJJhrEUgy1gmiQo3y/ljr5H5FCzONAwRIh4y
aHsXbgi7FJcRAxGp9S6eS8CFwkruycxDZWrw+SC5qYbOq7UJVtmNeFeAbGg8NAhEuv6l4Ez1w0Jk
MObSmI1BiO6BMWGPHpXm1q2qncqQymIcYvaYOnHxki0TgcWETI1mMLPEgBXFgPwh9XF1hXDSWIka
yqtr2ADY0YLU7gHBWxJxCKjMmIKqMYllQew6K4agjpEZd0lM7tw+rTJZB7phAMJ0ijZfo3oYLXe/
ue+zvQ+4hOCpFRWSRqYsPyHoKvh2WZ6zRu/K6QMQTvromcqqCEwsnG8x+Na8gw4zjlcOJ3n17WQp
TQ0vt8MUOO5ZVBisR4KyE/561vCp0jQTdmRFraiXSzIJBD2Tp88fBTX4dTb37RByIltfJCcwgOap
psNh5sySHdepjgGvF798KEKXSZbLU7qYSHwgiNb3AJK9WzfF5ybiWf3uvEZ8TmM9d/sCzrcZ8Pai
eoyVwrlJjr3wecNMXv8+7h3S7TixB26qNLkFqMUdQf4i6G+HpwvuTZwYV17bqw9YdYW7qwcfsZVn
LhkJbgwPGEH3bv+UWW5OKAhIDh720bWXY6xpZPBC0xnk3lvG/l2mOrx89qENk+i0yGbUMHbxldq2
PUc1+2OA/jDJiC6SpfWYxQt/u6yYdJ/7gbgqMiZN44494YwmItGA2chpoQZHNE1TTSlDLk/CIxa5
06T6EEqLwgRuW3ZxJXAx3E1d3z/OlZ6yM+2n+I7e0QCsRXK1CA1Zd95fVq7/qOL9t7aC/95wapd6
9d/XxTdZ8tP9l6p4+4i/8dTWHw6aDByE+uaSFDoC/7+rYv4AfhNxHC4lMGoLSt+/q2KD0pflOvwP
X6ct9DZ+899VsfUHhnDgk7gacIO7IBL+k7LY+a8BEKADhMBpDdHcNnQXj+O/lpMuUBOLcOugHGF3
zocFXB4ZvKLR/dNaMoW8aVEucNaMWZFeDzz69OB92akT8dgeC9zWoR2dhdM9ugB8FLI0xnG3fmOn
jDvtDEAOT6nUEdX2Rs0rw6uOOJiPKHQzQl+zYliu4P/sC+F2+dEl7NcOW8J3nWurVpOOzxpLLRWg
PthB1SOPCRqHEJVwJN0hD5hMMJWh9ENir4idBmCqCvOala72vmqIduEKTRQFtu0u12hYk3cYpaz/
KGKpE2unYtjUVKwvAmvajr7CYypwtLQ+RbRNTuMa5rEgLR5gis+O0pl7zuDcxVnWZ6k09+bI/HRH
1jCLEg2o9HK0aqt89V10RqwVGiK4kzK57YCAf6SwDV+bpPe+2fT4XagWG4JY2ikWKcswGM5rLPiU
L4khezvILZzhiMlwuJ4nwjJGksQYYAD70i2PNr1eml8kZDpEubcrSrkCox2XW8tYi1M6ZdSTc3M+
AykwjV8QmYf12s674cp3Ym/md6iVbU1JN4DKkrFUt0rFenkSrFj7oCXv6YJgdQZmy6D2FVauN+xR
16QTq6K5jp9pzkdGsYyC2DkwtudEcmRu7mSm5Ge31A0zPBTEX6kD1zAkKIGLN8ZvfsPtAMqPCYvL
VTgsiKpb1/5ScdN0UY6CUB2cVqMMom4XK8UKyOQARk93ydnjoiV0+BjmxrFkh1nZbCr1xRkhpwwV
kYSY6AEV2LRdtPxoa45YPrTvdNRQJhIvmF2MWKUPWp+p36ABn3pSXlmuKIy4YcmUCIsjxrlfw0QW
Jj+hAkBtacwoH9au0wBjCfNFNHOBmpm1MCKmxbYfBnyWAvgGyIEwS8uV7G5ioLUAlqZCojNX8+tc
OyaYRABXX6LXsi70zB4T2OrY6z0xngRfzYaBz12YDTrqsh4RRgCo735S2MBfsFTrWxdL52ems6TZ
+16RwLscYJEEivMdmVDpuuOhxYi5W2qJahSBYPUS6/EAbw4qYRNwTawfFqve29G0aSFoSGgnCiSV
PZVVbPu0J1DY2DNlJHeLvmPdmOmCISmzZsZJAF1J8BPZaqyvZZHEX9VkWO6hJS6mvthQTtnrDVWr
fvkS7dUOZfVEBJso7pAquMkZALH+TUikWNkbAxBlpp97r2y2nPve6f3XxnWRLCH1cpn6EG5J4MdU
VrcSijwrxpJ8Et42dwPA9F7yI9RCR2R3kkFVVU6Q4alEF/oVs9mg5fPMSgrBH9QRAeryKW/K5G3I
t9+MX+YZTnlkxrgRkTbnkewS+82FFweOzZDxa2p6kjPKSCQp23kFk4jPuIvdfHleEW+ntyPiaoen
0BmKB+A+XRyZOnczNqU1OVoildMBpbcNJ52KrNzZOVAYCOSNlUSyxciLIgwTOfo3DTePH8OFQuXN
6ITx+WC2CNhmq4rqzRm4z+okHeiLKVRDsPPaFrRHDi/f85hdKw05ZdAYjl8Exuqxd0fTGzv7xdXG
N013mzfysgWs2WnjXmpSJEjY/lR8lIPHXqAckp5MNlc5t6Wqp0+8sd2lnRMC2BPfrnsMySAhMOOC
wwP6sBo7Zxb4kpg5OMaunVdy/+i96y6C+krfZDLTn8KYpTN+NSa4E61C26a3LC/SU1cMzIhX4SYP
GdJltoDxOuxrITmSpcXl47FaYIie4KG5jlf0O5ceoCUM7yVPhp3FFTQEBcudau/FVe/vwHLV75kn
eTAITKHM7lEMPKh4k/fazEWdiNgWvAqAxrK3LNNZ/pOrqCOq4UV7tCyHXegam9DvgOCrHeBNBrqJ
BZ4b7xLmeoYZ8FYZY+ARDCDl93iJjBLvUJk0GQT3XFTPmcJXECGYtOli+M+CfERvn0UGcRNdE0YX
wIOgd8OyrmCY92lBj2GNBXhphg/ntYgJOzZc1/qmeYK1zFWfv3k2IFP8R5OypwkuZqVjxEFybHxP
YEVA+60ZrDe0PydbFdV4iDNR/GYuUt7YM1tSoWUrw2rRfaUaJ2G4NPjJDUXbFSzEPz/PTU7muKm6
5reV2ITKr25zKYkLet9iNVGcG5LVWdyYxHtiOSBJXpZ4IzLZGA9Lvxovjp0z3oFCW/jBxEe/xkyb
8VH7Yn0oMo3UYyzrZ8MF9x52dEGHqcwZk8MA9m8tUQEGzHWdmImxA+kX6DJtxqBPRwMBEaLZ3TAV
DgcjL02Gw2yiJaoh2JO4qdFmF9AEEXDEVi/3Vp606OrmbpOIskW4RseUfqlZK0gQkK1JSEJZskJN
TAAdococ00Sr3resTRNvQn1F6G3lE3FfjJn5Ufh6n/KBEFOHyyQQPN6tKwnoUJNpEL2rxCet6spJ
4Ktxr2ymv0enzLaRiZeDzXcLd46BnnGw0P8mlW7Qvtulft8trNoYmnfweXXX8dmdOmZ77TXSKy91
zz4ocNfc+HK9ZJq+0QMl8qopYxYSHL3QB+bSR623TORlbB+5gFpfUvMzKbUcxZBOYmrMUWTFfSQH
esEI8CNmMYWmjpTItdesndJUnT/2y1g3Ec4LPT/GrEsdoO4c7wbSuYUfDG3Wwq99VWP8jixb4b+c
wL0fCRPyAA+NGxbUC/D++bLed7Y96j+ykHzxQGuFfiAVS0MZNzKA7dk8eJXlIYDo4+V37896QU67
crp9b1Zed50VSdNdsy3K/VOKFXq1wdZ5A5TqVa9hPuKuGIgiL/Kt/1mTJrkS7DaTT8A/nR+l/Yzz
bEZT24eZFfOFinSIpy162jJJiJwT0/rGqzaUgNWRnt8Ru6ev4N/IgD4g3e31c9wS8Mg6j2f3iLJG
Onv0jUUZ8pg2JotJJzOeociJ7JBIl0qYB9menxAG1SygbXuCT5ELKd03JB3GK8K8WRyY9sS/9QFp
+6EuyMnilGCKFFSxrtP5rTzMUT9WQ7/35Oj2x5pMkeXEz7wYyHcbM8WWKpf9LSRBvbykuRh+NKro
a2+O3XcsB7q7N7ylyJilKSUOpjf6y26qUa6Fq2uQIU8SX2JH6+pmHj+0sblpPYWJFu2l3iKEtxNU
n3xjZegyKF0Cj0p7Rozhyk/OhAwTy6g8HnXWN1bItG/0bnt34DU3vE1QZVF0yMPAJY+dPxZsmR3H
039D+yso4P0MzY9TAP/bOYOQImgIk0bzYjDC3cazfXmgMrA6qEQz71vs2ynTE+7NJxLJESbzqsrH
Bix9uh8Wt8exBS6aLN3YmJ0dqWw53gxCysHLokcrR4dFM1fkcunbuJKBoqIGbVG7Wwh9pwa4zdKZ
/KDzK8c7G5DdOfjRCb9oRkv8/ACnGaw3c2hmGjZApmCUhZ7emUNHqkZtE9xAdbsMzcWaSglNNI3Z
1q4Tie9HVsmti9MaUQZi1qGor+XM0hJRF4ziC+PHhUWv2bEaBQY1YiltjEmDvc5vAWkd0R87q2Gn
HBb8Y2WkD5JNfW91hI3lZKgzCAFk4DKNTBlC6dCrv0BilxTRKm1+kjYrfYTC2MA+27K1li6ShDqz
lVBZi3SHaXVD7ljDkHsg9ZwZRwEbqicPLlgRHRjjnq7Dt8vIhWRuMwKcTcJkFrLbRFhJNfpPDpdo
vA1PMv0h7RYCCWx0eCUKNJdBpBt21P7WYwNvCJdFwva4X/+Ct/3/8cH/YOP1fxsf/PogtfMfd9lP
1/3846P+/sd1JoefsvmXaNI//42/BgoaKzNsdpbJ4QqfzXI22MFfE4Xtj1CYeo5u2jAm2Jj9r4EC
eVcEXfkureEWOIqT/X8PFJw/XBZsRGcR4wtE0PmPBgpi++z/BDSwGSdsCzs2bD6zRbZ3TDX+mSBn
aQO23HpMD6hPFRLTDAMap6yqrtyM5tkyV2bCUGh2m90pdNOHvpgvK7LIPafsga1Psht45Y9Ue+gs
DfOdQ9cJBp0oxBqUOtDWi1Wt5xhMt97ov0ifeZ+68rfVWuFiu5fBwQYx13o06r4XZHP+PeTiNPnW
s7cVG0Y89zsxbFb89dk3kFps/5MndgE6PG2RmCeflcLsl7nrGDoAtYLRdD9XQ/1Uha/BSNbmnRxZ
+hHWXEaGZdzzDd+YFvWoLo4NtUiUx3ESKZtCMTVZbzF1oAYEZaDDJb4m2h5wSllc0z2gYsNwF/pZ
/tubR8a6xdZH2/K1bKt3v6l2tREzDKQZm/L4vIxcBCmfvuqLT9bsoGxwvu3I3YCfsH1Z2Ras2Un7
UGL3xcSfPPnaLbJ2ihmkQ6PXvE+Lc5MmDBRVn32nMQwFi69kRTUf1ZQnQdbrz1U6tneWRFGpWRqK
oYmmRbhEY7v5dzyjLEGV01VJxcmBjJH7+oYpx0ulNOqg6X10lmfSB9IAl/FMZlP6yX7ntHo0b7Ho
2t1SZi2BiM6NWokoSLt+V9XlneavLyuKNOCz/I4YVQU22VpD394VulQh5Ig2LPzVDydCeA8CTFDo
GVfdPCAzxWMiJ7mvXO+1txjAsvfac1FoPCkkjm4z2dl6c/UxcCdkgwbWGba22WesZuJpGILskkFo
O3+xELU3AEh91gHBulj3DHWC3IGzSOi9ee7UvMGB0/7Byk3o5LMpQtc253MZL9dsOhoUZp0VFakz
75b1T0YRX4JWETqwKsHF4TO6xUW4s2GSP7IKm/EpmWrXwU9nO4IlG/M8qykrPucdHUgyW4c5hveG
Xveg/U/yzmu5bSQK06+yL4AphEa6XIJRVLKCZfsGJdsycs54+v3gmZ0RIZEsa69292KmXOUymp1O
d5/zh6k6YCT1NUdkje07SxOtdZ07G4sdBd8FQX7VacpEBgD8y81YSb+NedshdmCsfaRPFRHdxWF5
C/2HZ1FR3ybK9eCFa7WIzljKEtwO9z9Fe1nG61joFNt1Zfr7V1I3Rirz2G1Mb2PF1CvMTN8MobEF
rKWxoOLLV6HynXK4ciifQrSZWkO8hRIBraKvctha2ygK8sQ4fJpWVi8Mz96UZrORsvSLGqKRFV13
gOvrus1YkNWXM41PSmj/leL/aZygCg9I0cmizkJdmigIPuqqt8mi6Lumy9kStKajDj0BDkPcvyci
qRyUEi/hgHELM9enf8KUnZ3/AkVGvnGKtDKSvofdh5AkkkJXvM0kVsUD69LzjV1RQDoVKLe40Znh
noEPfvcYY03OC3AcqEiqk87Rq8lFMaOCHc3kurYgKVMidj98LqObmkIrIJuanEZlP4iIKpivd59D
YcCp/K4W5TbWPVBHSHa4wRqPrT1ojc82XrVJsy/C9rMFI7ZRoy2MqOvERmDsp1QjfVPE9dIc8pUy
Eo+wTvmUDqS9xs7cgTp/DjvgYl4Fjc4HYChWsuW/GDCil5QSv/WxZHG9VC4BI5S8liqx8NsanqNC
sgacse93z4VmPyQeUZNkdAkrZpScthM/TSi6IUU3cNVatckb5ZPPswjf7DLYACIBVTmMn9WC8Gmp
nyNYIv4ofx4wAVoEpXVNzgCGu+Vf4Pu1znJpm4OI+cBt6f9E5umgHvN/kUW7MokNHy/FXAYvP/z6
Ja3ql+Dg/vT73/19f7L/Ap2ElAiLGM4DoePfgoz9F8JjlsLKxajTRpmJ1f1PQYb7k4oDrkAT0bBU
Xi//wZQmK1EduSgL+csJ2yTMPynITFCoVzuaJI+hEMgsMdG7DDjQM0XERu4IeGVhLHI1KeE6ASYa
IdlDHCbd4NbN2tNjnOR0EJu1gNMKqgBDiXSIlrLcGA8mOgDLIhXN1YjJ5CbipFBr7zsiN1+sxCs5
YBPhJIZ+g3Znt4yoo4c1UFOqMFIQlU/R79dTbKk70vL5gmMbFfOYau8qh0qGKm1AqQBicvbL1+N8
ST6yWvaoQDsBppuPUkLifMHzcpeHCCQYaIZis2ela8BC4gaFnIlZkVTLkDcXxuGc9HJHSVIhVmqT
uEON393aRk5mA0TfvBNFI5a/l8MfvTL+/9w3XNOP75ur55/P3nP147k8xPbxj/7eNLrM3lBUKpnT
IYuWHev/7zeH0P6iDIlWNJpICiXOqfL5z6ZBWhjcH2pUlCoxUTLQlP731SGp+l9sFvYfW44XC0IZ
f7JtDvX1kP02bYRY+QnsTi4C9hwUB6nHUnyM9tDH6bluZuQkvTr9e/UQDL0X6E08LbL0tdb64WkL
jkhBsAewIkFDBeXITj84/SzeYkqPIK/T6sXel4vHtmmfGr1fZXacL0oBffzVLLzT4LxbNGXYtMh4
Y2ePTNxhg72WDC511sKpCQo3/pBDOOYau/jDVkAcU2Q2ZBVFd0VG0u6gW9j3Jt0QDjityvjWDjJJ
JpKA4oyW7jQF/11VGDyVtC/lZjiKbHygILNWSM3GSplWTpT0AvswLIjAh0UiuAys6qEPwx9Nj5by
6a5NA3TYKPfQST0dvWDc6ee6/OhbeDVgajjJRuEtFXj+a+iP0kqHPHiZycDBT7d3GL2nTmoaF18B
qxdxCi5Kh500B0RxLKOoHepeX+AJmEuagxbqwVw/3dKbpcHxxLmjWUIhscj7/bAlKqoZqHh01lLd
7y/Q7IkcFeTQB1pRQSZoYkKNKXPUbIsvshHAEXF8HHiii3AoXMhVdoEY4enuvNlaqqar7OHpTAbV
Ol/pobBbDzgrOBYqUw51gGiDArCOR2CgrXMpU3+Rvk+2pxt9Z7Z01H9t43fCQtdmsyWjUzrhXRun
VqEDoOzar0shJKyncvvMQpxPF5dzNpg1vRMUy8Cz4XC6MCOH81Fo8HE71NDRWtR2boem4OkOzZY7
i48IxVoH0GjJMkC2w1ao1sgepZjIGcw82kYeDBs1vkyeSKcqZ0LTO02B2ib/ZKIBbr0xCtDJ1+c9
fnAQw4e95ts682WbFwgEQbmJ/PjMVL3XHHVT/EqYMGSbZ8u9qDphgYOEo2gY0J9kEHFkb/0i3gNI
kxTEaWIzPTOaszljNLnpTZkslEORahbTb3r12NHwMq0syGqO2RnSLhf2fQT29Y87Bo6CRQ8ChxvU
mynzKTVTIMloBEPfnScnYof6Ybjy3UJZ9Z1Wntlo73VqCkzAiibc69zgAR1zwn0CpZftDsTSzONV
DND5A72aJOFN2TY0Fv2UJHw1dCmOY0OuWJOpOlJpOP7Fy6xUeRbVPIdlIIir0wv/nV5xgrEUmS99
unActmeSdRzZzBHqegngHktEpBfz/syaf9vKdMnlnDR4B9goWh62Yg9Z3KIrg4tjHhjUdKoSGEGV
rU/3ZRaVWHasNa4aNtcjOINzCfjasKsAjZzYsUowVCp/XFUeAIVa09wzHXqvKdwgVJtLGg+PCZv2
eppqVfFMHtNk+UYEnvxG9Pf421HEVIfw+c97xcjxvmI3aW8cckBbNHE+2vHkIv+QN26/bwPwCZhl
NX+8FmBGKBqy/SqZIXAoh51yZaUOKF9NJR4PsShqRghhIO7+gQ4R1XXOD12bunXYjK9loMDwBHQo
f1ZXoySPyjWKha6HmKadX5wevXdWHpcnjnkOeiHYWIeNdSgAWqUZoYMdA4xld7VXcuZZuz9uhVcs
sEONQMszdLZrE0nudPQTE6cr8xID2fGrGOJzKat3ugJ3RUOPi1uSJvTZGYVlQgixkUYkaGAIUpbi
xqthgZ7uyjsr+6CV2ezAaokCRNoTJ0CZYGvlMcSRmtplDMD7/k+bEqQSVNWiuMKKE7McnI5hAv6e
WuToHUcvJnfUEiL8OZ5iWIVnZuhtt7APIMCp5Al4bmmzGbIjBK06ARgCwArGhMDxL+vOC555RYgz
seHtPOENNp1NlHi4tMizEewQNssAjUDDJK6u9BI9qkhF3ef04L0914WhwxdTNBWGGDYbhws7BUoZ
W+nEkPZyr72iMpN9oXxu1XsUPzSy/qhZWWcC7Ns2eX6QreE6QeKGSHHYJmpxiYrmbozmJ1RAN5LL
pYT86RIoLFd1rVTO3CMmufDXrxAiuj5FIhieOFTxEpk1mDE7CrUFCsSN7YLR1HLb2xg2jpWL2h6s
z1IHjGtjEA/BHLV1NayGMJe/qlVefakVqzUcN2w8NG+Rv0clGsscVCDtRAL8gTAjF69KLdeZNapo
tJW2/+X0FL1dczoPDWyAePXiDSnPfj16Xp4HYSNG0SwBMhqPbYUlbTG631GEiv/JbB59Y7/XGs4c
gKKnZw1jdjg5VRnnfZlz0etCsx7WKHupj6Uo6nKCcej+Hy8/YGBCtsj36ZbMdfawNdXFWbVJOACF
RiWeityk0NICceQBp0OW8bX+XCifPvnqSTotBgWlHBKFXMNY9Nphk7JnjL4UGaCSbHkdNMbLMMpw
x2C9BAVoVCG6+9Pz985yV9i+5O25saBLMmuwkUVVSQXnIbrr+BB62pPdB1cAu1zUkPTgzGJ/Z/6m
5CkXF3KYJuHwsHsalSoTRknieDxT0M+rqxxNwyLaYSKh3Zzu2XttTeehzv7BfG/elpXrE9ucMoGO
Ov4KzpC0T9CxvMAWe1ydbuqdWcPrbXoEqxZqA2IWeFM/9QzLrVJnhOYELC4yH1WrQhFXWMqK1yPG
28C3zhxib2cOzQtzquazAae9dziWmYUvIuhF9oJRVVdUTF2qh52yo2CsLBAoE+s/7aRlT5cLempT
2p4HRknFVdW3uKM1Hbb2VpsFIfhKMOOxD5UTHdz+VlILfXm61bezSDIemW1d1Q3+oM/2ILIrIjMb
Wi27Md5AoBJollPCimtE7E83Zb3Ze8QvoNOCO46qKvMBpTpqTrXxxJlMJNupypvcFnYJEFNLx/Rz
DBLsPqpwFAe61DTZmWDzdg2RaWC9ynR2ShDNOhoHXIcC6KiOCWHzCglh3SkESUtcGrvwGsRg+ODq
CcqMpzv95iAX5KJwWGL/y7wxrVn8jtpiAI+PvE9uJ2h4T15qNjoiZ4b2vVaIoYBMKK9AJJlFmbEd
1UEuAh7oyUSyjsrSsT1IA6f78matkPNiI0wjCGGGw/RwR9QoDuAjzeVRASKymm5kiKEi6BL4qEJ+
oCnSKTwWDYpB84MoHpuyhmCAEB1Cr1vVqPslAmTJSg6lP3OH4Tk09UrROYUoPVm6PouZ2CRbZqD2
+FLkCN4kgIbTpVvG2R+mk/9uh/LttPxlirmzldCpmNLhBcfLqJp002TXj7+hr9gMZ3b0m4U+9Yfc
CT0jKnPNOpwlT+rLSvd0JOuh/8DUtNxWcqwcyksEL36H27aKtaGK0uHpKXtnDfKWJZVCMc4kETQL
0pEW6qGRDolT6nZxUbpS+KxHGkopH2nG4pnO69JmIc66V45haRpd4vACaVAWygNM+CTyYZvT7fxO
1x1cFRhHjdI+jjMYwwAQPmwogtiL8C7zBX7Ss4aV4XsPsY9bWKLHu0zWUPAge5N2eGoXVrMx7VQ9
swneG9FXv8CcrRg77iuzMfAR6Rq8DRyrMdKnRoz63emenmtmdtAZkGKHis3ltOi7XCW29aglWXsm
J/V+I1P4QDhhuv4fjqbatqPUudNdC3PEco0OY+5IiWTLZ6btvdVP9sFAlYjlT2LlsB0sVgD5F2ri
6GiSLzrRK3eVQKPV0bjxwdkwC/dS8ZHx+8AYUoImKHLbI9l82OyA8zTm4TQrxgA8qT+G41PsAZk4
3cx7EVjTyK+Qr+cepKmHzRjtgDBiwf3OlaEN5dkg4JzU5FlEp7nDH/eJzTzJXUzJc6Lk7FABwQWN
X6dPyPhCzcj8HCZeUMJLOt2pt0uDdrhE8orXSKC/ecJrudKIjIClgZQLFxVywxsdcZsz97m3Y8fT
3QAYSUxUAe3MpsjMepHDJ0c4tRogII8VzrG+CflKQRH8dI+mxXwYOrhSqaw+ioekEcVs5OKhb3Eg
byncdIm7DjM8+/JySG5g72TbKE2qMwmqGRCLSG/yfBcQzLnBTTm+WawK9VzHU7HpnTBUo/Amj2M9
Q11RAwHJnaGsP2FILT+lZm1jiJGbsfoZUlVj7rgzSPn96c6/GWfTgtZqUcskV0IdZDbOZaoC5cza
3okQxV4HppxsZLIZn3wNfdzTTbFMZiM9+XQKXo5UvjlXxfzS7BYpbiduYDpAeqXJcSmVWvsGHquo
vqQaTNZ4iVND0RiLUUgQTR1evuN4U7a+VW8ERwfSEeRhH5BpjoA0DRUSe0HiZZO+UaZfx7y07nSK
ivpF1Ms9ptt5pwAxLE3ti0D/0tgjGoClQ1FqBqJXZV94jxLn0+/ySNDVJEBHrntQJSAfwWMSfaai
HJKA02Nq7F5tuusgI98HzasXNVKfTe+6nxM5trfgOAU2XV4YBe53YceNgXosm7XLF/LENsDbKxu0
EIyiYubad9zHEnOA/sUl49PgI96HeponKXEFlaBMSMHZSI0meyyfWARNrWDEvuhwYtCuqiB0Yfmi
wec3q0IbJPMyaSPXi1e2XSZorsH+RNjPsWAThT97XXL7C1O3AJ6EqTb0P3AITgJSfPDvYM6mfRuQ
CoG5GiBjOibhk9ZrvihQTMC2+85EENXelW6Z6rc4NdrmuhgMrdrVTLDq1ENmw3YDZQ/50BOp5i87
hKuLjcDcyb6OxhhLxq5q+/zSjaA73nRjGSOr6SUqSLS2LtsHC80rfYkUg3zRen6qY+8wjulLobrD
S5g1kno5lnk0sRzkQVwQ4GL5CqOisNxhrNY1Ow+7tXJVdXZqfAkNH4c3wqBhOabnej8FlyorQAYH
EuoiLETq7bUON2IPZaPURwUNDUB14RGUoe4IUQ4/0kGjnL/QFNcPv7Hb4GfgkZy69y6OUsaFoucW
Eo2R2qtfMTsOwpWWpqXx3Je+/JuWGSRo6Q410mSrKK2sBJewspfvPL+GuickVI5u0kgtuhWudLKJ
ClFq/0IDQn0psxinB5hPibfVGtlHjadAyXDVRaYr1kqeSze2RvJvkeMC1D9Aw3AVJ66EnixhZ+vl
C3Aj+aum+Qh9xAa/DQ5hDgB2LJB9W5dR2qGCaqAQRj5PHp9KqS3qhVkGKCvAWDVrGMJcXhZKGQVf
1FIFkgRRQheLSnebArFDq26c3odltIpFitCzieADKmko5P9Q2gQ9cd0eJaTAqY/5i9RGSJZ1mIU3
VQ1pS1arKFii9Ddqmy6S+gfbxet+B7y3q1Y+JP5+gn7jpBFVgHCXCWhYfZ3mMno8AIhRffBUWLuo
agodHsvYd2u3i+qv+PZp4sobLBoeRsNA3og1C/jRk4ZsVUaZ8pB3wm8Rs83s7sLMEbJ2Sj/KowvL
HeRJEjlFYDrjmbJSExU6ZqoY9Td4ZjqqFVyGYcRAz+XFGxncgsgAF/dVmqGhaEaeWjtF5/c+yVcI
65iIt4UZXeeZ7FbrVI/0AYEKPDqWrdQm7pWP35SGgkdtVRdh0Xiwh4JQexgjafSfxsCARWqGYTgs
EkhC/TqsFfFI4Pefciw974jdarRKK8MIH6U0Twk3FlysbUfM/FXKov6qt0nZ70kahF9JcYL7H2R0
PRYuHJ8eUSDu9/BoouQFORjl0UfbxFhQwpo4aFifSBuy6IXndL2bGd/aDC7mpz5LlOopyQf5Ti6l
+kaBHJg6nWSLEbVCL71p8RuKd1KS29lWd8toRLNTKe7zGv49QpCS9atFoCTbDXXfFPioNWpwmfuK
/FXyZd3b5EMYSxtAQd6LBj1ssiGCybMDz6o3SzxicwnNFyGstRLgtnHppZ2tXIhO1p8MX66MhdQI
9Uso82CfPAh9qWCz91ZwgaQdatXDkIyXeYMPLOSCLJJWVudpiEm6Pgrotjv4BnD8rNIQe5/MCCMo
F6ioRqOwVomFIsp3l3p+cVUlmVkvtMZvtRWxxOwW+L2iCI7r+/gpHkmpfSvlSv5mGa4XPYJ2ipQ9
zq2G2A7CJ+QXno5upN0okIcUSI/RhljSquvEqnKQ8wP8XSw6pABqf6X1iYetTR99z9tCfTJilK3X
mMMgNAaRSCE2BJwB5apvuhbtRmRwiztXiqvkIY600n7C2i8A2h2zXRd9xlNkkWSaeqepo4xDDdro
IYx+WysWvIqS0pFl3CCWZqFjq15aUeMu0zIL0xsvbfP4yUgRrdwgNWyNl6YHYuwRSSVyvF2ec0pG
PoaKy4g6ocVCDJETtv2yg4HShpK8gRJVW1+luPHRXqzb5kJIXt/txMjkrWwrkKsViBx8222IYNE2
TfCz/lVS7sdQpGmT5843zZcCbGn5o4+woOCzYAlWkLpRE8hHqeCSkAPL/EzYiLVy0bixbH8iWlXV
NkOUq7/I2aOaEwx1iP4PHEfcD1UvLt0ntTCK4F6yGhnPkd6CfhjIvVVupkJ/e4fob+7fJzCbxU7J
lJwlDV1RJCurNdPkwZLHzEamx7caVskYBtlV6XdddFHlpR1vPU/YYOpGSwwu8vlhUT6lUg1iFCb+
mKDWHY2a0n6rbcr6zygK4fcXtHlS/dB6q2cLwZfQr4vEs15E5rYc9rJd6xcBuA0UfENlGHeIN0g4
WAKjFxvXqDGHQ23aYoQR+eyD4jM3Ixjji1xKW3PbGygtgy4fZOWmTMglPkHDr7z7npFuNhA7u/im
FGOhrKkvYrUZegMy2JbWxE+doYrhbmg1jMvoflh8p9xae44dDaLZ6YFayDtZssbOydIGeqQymNqF
XgVD9SX3R3JyqhJC6kCPb9yH8tihjm2GJM97xU4LJ6xaBB0IEnK7LYdJDk1B6Du/qYYSSYIu75hz
pxJYZ/sLH3U36VuSRFK3UfzC69aSTAuXQg06c827MlauIgWjPqdHPcJYFK2M3j44lBCrUW9Ue6yq
pUj9jN6ddI2UXGZettRz6x+5LbfdtfCGjGyLGQmluvdVACSLpOrUel1LZq7cmmkYWhu5FvazVOM/
/tl0uw6VaCO3gcH3jdToK44nMqKSFGZCciLXGORsUXcoDz/n3tBJX4oMq0JGKBkef1+m/wid+/+o
hJDMk/M4/nabpd7/2E//u/+fdwcQ3Onf/Q3B5RGHVCYAKDDhlCDQyfnfEFxsjP+yhKzA7aOexOOL
99A/EFxV/YvS3YRaB377+237LwKXv1Jg5/BqA9JiTv/uTwC4h08uSQVmIXhx6lMy5BXQRwZn0fll
K+8RCnGi8cJOyQBLy1eDcfv3s/U17vbYx2cZm3aocCvharfvUPQ2muozp8GutdXV6c8fvv7/++1T
s69+O1xszMSiSt7bqBgWSLZQrzr95cN6w39fnlp89WVLzmFx+7jhFt4I5GBiFcPzHbPN0F+pOjqC
7cvpho51YfbMTxG+VNHSkPeldaWUlyZvnNMfPjb0LLbXPcgaRC4DEiV7yHELlD+YVBtSy3gmbXDs
d89yZAEkdok3MQPUL4380cyfT//saTO8yn/8N/Kzp78UoqMm57myV8S4Fpp3YXs8gxJpjUPOVo/a
mybq8cFAd71HmVMtbk3UkK0aYw09v+xt/cZT3BWQg71V1Fehny5U+cIwMgQjuvxMPvIwT/jvT5yX
ErNc5+yFeb/v9fDL4MqLHHO7Mfpli4S3WHsmG3lkhCfo/esJVOJWqd2MEYYJCOEd1YQzu+bIypjD
q7yUB19cseNNOE+4whg9V78zibIj+2aOuPT6rK8NmR+dNBqMEx5kmTPpY/g3cqlu3exMFybWznur
ZCIVvR4cr85U/ENGea9rLwgn7imGO1IVwE5FllHHUgfu2AUAr6WSxReYqKw9pXlMonQ1RGizW9UK
OSTuuN2ydN1Nk+ZrXC9uCoNbJ5r0mAGtE09aBSK9Ct1uaSHYtHA7ZLFl22lxVG9zaa1i4kM+aFN6
eB63qN2WuMY95YhE+L2+d/OrdEA/TQVU1PrXg4wBKukRqxjXmYoGYtNfd33EL9EXmn6R4WCHd8hK
8eoVhbcNgWcZqMauknEExEBSar7hrLI0yp+Zio9mMKxEaXDr/9mP3JbdEBmJZGGJu3DUABmWf5Qw
/m+Zz2Jg2oVY6YyhvB/S+6L8JsJLJTvHXPiNXfgvzfnfx2dxL0QENmli9pCBZwr+kwsxFYuTznTG
Ktz2qIvWFX7btwGK/43qr/NUX2mDtewCH5WjCK0odDBi6UErJ+uM5iKyU15ZfrLEfRbP9PbMQjvM
Ef73M2dRNMX9qslL1nPb5qtO/RJx/yuHb0oAErb8Ai0bJTFzcTr0/QbQvTcms5jKtsSIg0vdXrPc
pyFU1pjLGFVJop7EmC3thvhFwWcsafSb2kC4v5Z5pxnmXgvqJeYfC7KDDkL3Tx5C2Qs/Q12SBV8q
+j43MCjiHhnFv50xHCgXThugO6JaZHsvpveXKb6S8eb5LV0qsJ31/JfCR3BfRvaepEmE6jJSHGmS
bdR+dGpyWZ583ymo0125Grql7oMVvWQKumaoSJ0ej2MBcHYSuLyIugZP5b2KwUtINga8y+kv/2a7
vjPScxRehjtan0gK0+phY0Raq0knl7YVrgew2Va9JFGf5txPHVn5ZuGzNSHyFbFUm4FUDb6C41OP
+/qAEBJAv8sw+JTi244A4CpVKWaf/pVH+q/NDgAjC7WCZO2wD2osMgWnmfTj9JePHGDa7M4H+qTB
eUTlaMHF3NZWeIQH2s+k2CqJcuZ+cOSQ0WY3P4SZw8DuOGQw32qiz233rEkvp3/9sXGZxX6e2ZgG
4zq4t23eVttBP3PgHhuVWbxDl4UEj8J3DcKI2zTkGnuy8jur9reivD/944+Ni3Z4cBlxykuzohEE
XTPjOix+GOEZUNWxcZnFqszoIMN4g7z3y2WqbetzMB8xxZ/3dsssLhU2OpBy28v7XCGZGZYb6iUr
Y4hJzWMEHVr4QnwtKwSIyscg3FU4vfLwfOgQGjXR6wokHFJF7EjYPHRltG1bxIsrkgjo5OnAHj1X
W7djsZESbFJJpvilsQuaWyrKn1oTLjbJjeS5gt4jobmEsig+5AEa4/I6956EF5650x0bvFmwkVqz
J01rcikqpbVGbto+x6g48mV1VlczcgpCQZBMj5S7cLjUoFOcXkpH1uskMfv6DpT7bpwAAh/3SVUj
ExitEQ0FQ/eph2lvxvLydCvHfv4sVhT1OEoqENs9gjCSuivFmY1w7NfPAkSTBCE7jgtAFKjUQi7H
8GkcfqGPv4iSP6us/3t6T8/q1yMkRFbr1KXGfez9aBRUBlLnY4MyDdar52EeUsNTE07qErUo1Djz
M1N6JDrMkZ4d1qi4W6g4TuJbbSgYqKX+jeSdicnHpnIWIDRdLystYDjw34L8stawFTw9Hsd+9yxC
IMrlAjS3RwzT7sGqLoTLLRxZwdNfP7ZUZnsTrRKPKljJZR+XOTN66OVbXyDQxZmtdj9Pt3GkB78R
4K9mNBi0hKzh1Ea5ralyACYOauNMB44M/JyEGWRxiaQfOxVXRpQu/HNv/GPfne1NVGQSzKD4bvMc
h444dz069tnZ1sxrSwoKW6ekIm99DNjH5ekxPvbd2XbEJNbDaJSfWyOc1Cn3lB1Pf/jY5E0Nvpo8
Sc1zyj582PNuWvmTwhtMuz796WO/eXZex80QdCBYRpzRd1K79LO7j313thdVuwqlcJo6m3fNuNXP
ofCP/d75TkzwU6hxhsHEd2PeZX9Gzfo3kv4Gj7waYdDGVVkUfDYKrtDRb8fNh4ZhTliKcODsgBoS
krxPvfat6F4+9t3Z2VhTdnLBCxH5zec+uvLD8kykOzK+c8Kd3HeFiDNiKBLcSAL70QcHYrbnYs8f
XVQ6x70w7tXxvj73gD0SO+XZnvODbpggO9Q8csyY609NlZAJ8xCNtnY9fjYfG+7ZBvRqHx5GRiuI
BS8G6SLrvY+FzjmALG+roh2rXN6P/qoedn3/sbNwTo5KfNTwUbRiQcdovjmhvfrYSMz2XyPlYVMg
kbdHAE/AS/c+dj+dI89QwUWJOyJedMlFKtbuxx4Nij27nXY1ZtEg9vt90i31dDtIZ1bE+4kT5Y2e
B64iVpExDqP93JW/8AxHRrRyNBebt/JBYCoe1LcfGXLQVIfRP1JKhdKkOfJOJpXUPCjp99Mffv9Y
eSNNlhRdbtY5e1LOA9758kYdOAb09emvvx9J0GSZ/ezEtSH7c9frVZzbY1wVv33sw7PNGCLhkacm
Q9+WK8Pcuucg/Md+8OworFOjSF2sA/fQT8Dx3AQf/cGzs3CYWPxcZIh9+a2W7Jrmbyu/o4y0Yz94
thdLrUlCTNGns3BP4X/hD+GZ1X1sZcxupKXwKs2eoocNsBtXxEWj4ht3Lpr+vhe+fXAjdXW4NGRT
7Ty4cuNeCb9Vg3/rw63xmzUi0AsUO1e2/pgpxaIAgOZJ6WIAE+kpd7GyAcqrSbmjDPI2wGD49HKa
AUT/99mvzP3qgibIJK3k11TtZP0MUDhvKJtfNDXmXeyMGneNxrzr2z9jpPzX4GxDw1qiBTy69m7s
3xZ5dlOeCfpHps2aHbJ9WyJeHNMTwAYh5siZe+OH9ZmT6tjHZ/u5Bn4TNNNqq5FxLOIIfPp9IKln
ZkGdFu17a2K2q2OkE8qqVHtE7siltP2iKbx1aoATz765VbCUUP/0VOlCHZo92HkYBuEy14Jlh7Jy
nZsAH9R1pgTXYFyXcWgsIlO+QFb8zM87stUs7XDFTgLGRtKxhRFVIiW069EjP738jn15FhwQR0MT
pZyizuAo2S49x2Y/Nl2z4IDhulsBIOTUUC76DFlbA9lm/xxh5zcl7L3pmkUItPeH1JhiWocdYYDr
RzTZC0xmKeHCVMdNH2q/7PBJbu1V2H5PzQehbvSOaUqNZVr8jDuxx55lyJ8EMqtVFS1BSW5y1ViG
o+7YsbbLq8+6dHd6jKf1/86PNWfxppTDyq66ZNjn+HJEwacKfHCi1A7qVh+bRXN2H6fc0xQVgvd7
QI+LMP411B+L8XOtjVjXcx+ThmEvU9vjYfKxp7UylzMaFTDOQ07WrqNOIiXAZ43yQ1d9ZS4xFcCP
VvqQ0R6yvR45aXtmFo/slLmglKboaHI1CgHIxJDP6hzkuj44fbPtXQAaVUSRDXss2EbAbU+n192x
X6weRg27FVJlxPqwH6uleuuVq499dra1MZSKBwXE275Ll/r1hz8729I2WH0wf5PuycMYtOi4Vz9O
/94joWjOEsv13KvLmkJrW25D6SuA0ZWrndNfOjLGxmznNWEe6H6HVDJS0NQMy49dMicNztcpl3bg
apylfBZoPwnc4kPPHIhDh5/t3Rq6QcZntUv9Luw/tnyN2dHc4U6Wl4IFkfq3uml+izF7P/NpfZr9
d2KnMY37q8xIaWj/7DoXs1ClBegMPAUUduaujXEnjditV94nGaKEVKKKnQmA+PbKt14qF9ebLF9F
7j3moess29vWJxauM1DgUB/Q8jRwWBnqFg/GAfcXxL3HYteH/SoNf3SltMOxZmu5W725q7sLw9rm
9s4NJwfGxpi0k+BqIKheaAvZQHAcuxxk2xO5XNi+4kj+Yyl/Ob16jy2wWWyodTMprbYb9mh6Vwhd
nNO7+q2s9t7IzqLDZEFTAJzu9x64GsO893wEiBV5nXRfXOmTHPyM4xcpuS+6J7395nH9+Vh/ZtHD
7+UanwZe2kjEp+lWDGckmI+N0yx8REGHWbUtkXF4brPt8MHTZC7UZdo9dl769NlfenaBdPrpUThy
JdBnYYMTTxniaVbd8MngMhePd4aBldnHivvKHHaoJbhAWxo/O3M/a1jpijOp4Cn+vLNo5sxlQ+Sp
gQx0T2kbQzLZ5T/M4sM7Pf3aJucu40em8rcE8Ks9b8e1xg2cJKDSbrx24f6ZCOW/D585jbww5aot
xTSXyQaNYXhQNsqT54pLx371bKMic90kRsSvxmoEh7Yu351eKtr0gffGfLZR3TgHU1ajIpjBi/W0
T+pw4XVi6Q4Psv/oA8YaRbeUW30dZ+FtoCi4AF8rNrw+H4vDqtjqfrnVxXCBhcRC86JVgTOUnJmf
FElfShKvlBxTmpcm35bBg6z4yxQRo44C0OiVyzg6pxGHlsuRfsx2vmiVFpokr/qkMpaj162aXCwt
as5d8TOE2ITH9sLzsIxE28KXgdvr2LP0/jLqd21sLXTIkD23/aq8bvMOSFq6tESzlox4G3Gwl8ZK
xcvIlT1QamKJ8+MSW91LI73sdeFkGQE7gi2nPPbip6aGYG6+mLl0LzB/gUCLfvR3uf5sNuqq6vF6
8nTsbo21lpbI3QSLQfzIg0vfl0C0GOs6u/X9pzhcW6K4Utpx2WPZZ+m7FFR4O35qY34k5DJIcYsS
8zMLtnaeLMv+Ge1Op5W/xjgTVTIOyCU2BmrpSINY9GblWJaEdPTjqN+ameq4kbnRIdumlrvs4tUo
P7qD5SSewFlDvzasz5Z2GWX2YhjspT3YK7PbSK7l+KF8a4VYjhrSqlQVzDt/IQm4gtmGYeNtpWGA
U1RnYu6xGZ3F3MnqLiimZ6lVXYblRR9upf4M0vFIgnMOAgVcW+jwebgNRgKg1c/CQ8m1VhapH65b
1vtgFBedFSxP77Ej4XgOBnW1KBuwX+/3kXurVw9ldCWMCg7Kmc4c+/zsNmcpuBC1GTvYxUCphM+R
D99wLHQM1L1Pd+BIXJ4DQ6umlaNmivdyuhcpHlDWzoV0Fl4Y0Zk+HAlvc0iomtYSupuENy66WrOO
u9X/4uxMliu3lW79RIxg30zZ7r5TrwlDpZLAnuhIkHz6u7b/O7D3KZUiNLB9yq7DokAgkUisXN/f
3/yr517//b+CvdGUjVVTPLd20qlIQS772XNvwrGyzAG+aqgXufV60sHp/CaF/upb3kTjjlJudJzM
W5SjYo93EJ+2aF05DahCfPMxv5r7N4GSa+CQ+9fLKsUeG/Zqawdeq9DSwZlBAUGfr3LN78LyV8N/
s4R7tx60rsIBf5JdZA5+BpnO+Udf4FYFOIAr0dmFAEVmRuPjtvruruaLuX4r3DPqxpqL651KKcXe
UPO6h98BvG8xOs1G1/6/Jf6X5e1/HBv+sO/eyvjcvpRjc+1n8qxdp0Hlb+0CdGwv+mnpZTQ3fUaD
X3I+aVAiA4hk2RPAZEdnRJchW8IKeAz4s+XcQC84i5VWZrwM4GCz3FP20AH9uMA9yu8+6nav+TXw
AjxlQN+637n5fVUju9UITu7UWT7HyurkczOLkE1jVMFBL2jHpCt+VW2NTQJAOpRoGT3T/Ni4Z8//
hVb3iF17tlpoNpc6Nmu2XVCV0IIgHqtUkhrtcGejfmznuPW+i8BfbCW3VtPTpPkcnEVcUgDjIOMx
s6qflbBuTdAWOyc9c65SAAsUwwhWNH+f3sZ1Of5pftxEGCif/MZTKAhRet/7O/93v+PXmRCVS0qN
FanXef9NDvjV6NwEndIhBWTvmIp5sxnRVC6KzIV3yt9/kH86E/70g9zEm9HQhh7GjNg8NCN0+RuM
osv5s7F2tLlv+nUwrHPrLBs0A3rv6Cbsqdo04k6r0xZoZlZ40ejyyGFAQ9l7VPZWfsPu9GFYFQbq
4x4aDCkNc//CSf9YcCCjm8gVbtqaRmSi7UcLkpbWGfYqBQ34kJiYe2agYtvcFNVj6Z07kkkv09Ac
/M3P+8V3uwl50gaNdIYd7TaAgQF6pOX4s4B3K0XMG15ypWEc2wCNqCcYHfzohW+ViH5hVNpwTbMI
/zVMQ1yBbfKzJ98kJvkVm1Cwa4jz37v+pKmXvz8XdmB/HuRbM6FF6gCqBzjgclyWmLBkIvwC/FmL
xtQOdbKZvBLcCDT09Ywu+qtJlA1r9EeDvFoMPGizihiKHd6iZ2j7jMj8qQCN0qvnRjGYcxHI1F4M
BWRrkwiGNlaQiDQQqr0rzMVJRs8G6coIJ4LGkmn+yLVdwwEO3entxaB7p93Sbq8v+8bZyvlD8hWF
2YL24tZ35XLShCjTRt4L9N+HujbvfYNcPO4jVnPjqbZrnO823H2Z1REY1tjxXyXfgZdNxqeuYWWU
F0GyUIFm4U8PLDSJVuZiv6D1vLBxQLGheIernQUkjR3APVPsC6lDCnfvzfclPZnqnqnLMoAmR056
d7d0O5aj7/ZQdyvS7igDJOYOxrautVlKPy4WmFoU2woozkAd6yuXjT/U9pZav4XdhK6xgZ9HVlZj
7IvfjVQJjFqOPhNPM5qeCvfp2hgvtDNe3R5+//3Lf/XdrxHsX+ncCD4q63WsATSWVPJQaj+L4rdg
Lbt1g7af8FxlohllD5j439/3n0X0h+B3qwllaAYBDH3Cg/U8xbUoTAYA0s3PBPaxhfPQGLFVP1dP
L3nqLDvNe9Gc9/wK6/bXgf/klh/O1F4ob86OtnLGelV4d0bFUwen056gwe5nwijjn36+f41rrktF
4SKDHYCC5O5tdfLNUr1WnP70898Ef7aUMKhBZ8x2aRzctccFy8bpAdy+UY8nZCh/H+avpsVNzC2Z
VQ9cSIRGhvvzGKH/R8+91ZX6btfZsNZBLK93lRc3Y/z3535Vd77VlNaN2/2fwGZEdyqvuiTw3oox
hWNI2Gl1PBiXibxb3jubNzCZA4Z2gAvOpu3mlPOVN6FfVgwwMsbl5AgG9fKLzweUNBrgMiXT0dUU
291BEwfLRQdRIk2wvnOYfZufZlDBHeFD8+l66LoD5XnYGHA20qLcX1JSwgSCPgh+bPJEDnuPHB3r
4DgpkKM/+1K3DpIBCH1GC1TAljGYI+w8FDD+PqRfTIFbv8hqnIzahp3+1jAT930o05899ibgoLPf
0tpreqdrYNa5zzkqVz978vUH+deSm8Fn1AYtx2XJu0aMw+Txb0SvX2Rz/1Tk//XgbpiIDpoxFB8+
gJZIQgr3fpzGb8b5ny/1hxX9P8b7XWHphWOjmKGxkBceYM1opmp0E1UpmRLrA5yIKO8mETncCtu6
QcKttyEsVw6SmtiaNVC1y49A038Wu/9JoP/18y6Qrrdocpi3rSt/W08FIOQ/+0I3UYWovIZ/vlqg
XA+9PDa/O4x8MVVvZbOgFpbUgtvudsCBrIiLjx+9rn5T9C81XFdVNfQxpvvE9c0PRcnGrWi2t1qX
aT1eF24YEzCR3959XMfxDzPpymn+9wqAscZAiwEvLOGp4nlLGLgPfmuFtNvV3hiS8bObcTSWccW0
yC7OKGRGlY3O0enS+e9F5aCtd0a/r3nsK3ShNM+Ay98ptFHKJo+xy+QtOvqMbPKNUJf9SkD0Nj4v
5mHpT4RlTbMajGwZUW+SRyWeLaJ/c5z66vvexIwKfmIWoxgw+9Wi8OP6WSi6WlP8e7jEPFVLuWC4
tPpIxkwX36yfLwoetyJdGBFVhoTD/Haxj8qZ4cXTo8IHz7HSht+QLH62mm41u0RZ84BmPIQls4tH
T6bCu//ZxL/JMXqxODr1rutpWg0i9n54y3Wr2tX6nCy9j+ca+m54Vt/1O/x5vMEA+u93nCxrIIs3
Qt3O71309nY97kgfBpL04u4nA/I/OD6rN6mrkwHVbdnuB4HT7fBNOvfnvQVWrv99d4fNkMKaeHfX
emHdEprWDlyAb7aWP68boIv++3DL6WxfXB++OMkwp0L/5rlfvfTNejQpWISsRA7qVC9u8NngOoXD
Bu9nY32zKsu8dyZlYpIwdGPnEUwBf/bcm/KPpyNv9nqoHmRqT6tvzY2/GmPzv2M8BXOjA4WGI3n+
RoydTb65q/nquTdrcNE4hzHigJjXoJScwJ7tZ8Nwswf7y4RaJlzUtpoRmyJ0mm/EpF+8761IF4C2
WViwQN3mWX4aH370sv+rtXW4vrh46LgDv+dnE+yWeqXggL009v+9KQqXf39T/6uf/2atAaWAM4Ax
TVvl0KiqfShMWveXMoaot8WV4BB1+Va6Rlo11pUCE5Ytbj87WID6JwozpFC4fdbjhFGdNYjVum7P
useWPjc2WcEBMS6dJS6JeodYLgGuAS2tsF7Ih8iRYolgBLcB1SR0yge/PFXoOIFx43iwTJRQjr05
ZgN14NL/1Ixs3Vq4YKleoBCJ4CVqrevCgfwVLl2RjtaYaNK9UCN0ndfteuzF5urn70wz3Qt5UGa3
gcmrzC/ThILKtiAr0ZiZKQY4ok4mpK4OiVF6j2lenhbVb0stmV21MrGjhGJWod0u66BX6yDoMpsY
GRjgKUwD74PSdUJaEHfVW82PjgMAW/13YRqDmNpK4TNbKXmYf/39M3/1la///l+pcQ8rf7ABS1y/
pGQ/f1PTuE6R/03bwDT470NtQQM2jMW89ZYgtlF7WyRu8jUY7H7XV/bFDunfBClH5hZTDBJyK3fh
2amlujPFDbKSUtw38/PPxuYmYsHhbbaBPZ23zZrtf3YboP8P7MHIYSR71aqhIf2B4S/ysy39VuSr
CR3MMNQLt5Utk9a6UIjA/z4O1wn2h895K+5lg4KbLDolt5Kvh8nGZQ3kw9V3UuovZuCtwhc6JHMy
Brw3nGuj4g5sv2/Wy1evfRPATG+ZCzIRtMZ5r0xbzn4zhDDn+Q7p+dV73yzHFpxt1ZWYHWyBjSA8
WL957WuS96fRvlmRMJGdai3HrWXu5wBg4VaR91ENtX+b14AY6DE3y4R/16f6hQpPv8WCkKFf3FHg
/tUqsoUGsexfJ1QEHH3KVCMyux0jWN4llDMUj1A9Hk5wJ/77vPpqBG8WseX2SokSsae+oLT8zb71
z+3in8bvZtXyCmKYgCL4dD7Zwqxa1j1sXp1jh8pf3pQxm/mqs52EIsbPbZ/ouoaKGuih0Hd0XTb7
8N42XvCESHVZ7cNo+7j0GzA5w2l8rHyYP0M9n0PplBvjLzW+1QJEmpW+rAc2ppPnRzz4rXnfWeAZ
Xw3STXoDs+G5sxy+bC0DZ9KNDWVrT9tEwaoJPpVb6F3sej3XR6isWwEPS+Ncmpe/f58vguytbrkq
HLRmVsiK22I/kDLMl7Uwn5pgq/yf3f8AgvPfnWIGJ0RiHkB88bhc6vTv7/3FkN1qlzmAaE1j+dO2
qfEtvWScf7jmb+XLPVlK2HHidf06zvuQ2j+LsLcCZqYj0Zw8FORKuRPmswvHban/TBeo3yqYAzKU
tLOQIFPn92Deze3934f5i/jq3uzygtZ6JZsFDY5zOgKyZQ/PHHnd3x/+1Te8iQ2iBTjMMRG8gXpS
VVza36QmX730bXRoZ05H+Npu4T6LYljYtum1kPH3l/6nlPyH2HOL+OBlwyU8DHHUA8gNzrvwlA5w
2HnkBXKgboz4MMFKnMRta8aD/6m5zxStJ7XIM3scz+CKfvMiX4zerWi48okhKxdnLd1/1vrH9odl
g1vVcKmXRkAgONya9FH4R2v45mubwHn8edu7FQzbCqoxABqwtJwxhO272f9y1Y7oz754V1AXttaK
jMeaBlHnvY0FgWxkAxUUPEF5NNReOI6rgux8OsGr7El5T/DNV8YzdoJQb7UMAI9YaOhlhN1aoJ8M
sfOstYX/y3DqcijqnWiweAbWeKZBO9G7K/i7rgTM0GSxCfBX414mO9/QgG4N/u7BWBmcsAjUzDAH
wkDaH70j1qZ3r3H/0EuoKO0DSuwJ4LTZpNPMLOEC0Zfx2M+XZTJhJb2R+UkZHUqPbpx3eaxrecS1
Ve7haOVS9H/74WB1+z5gMYFdPa6cI7TKx7y6tChMtAuNJriXjURdCqqnjvbY0Q/qGbjQxq+CDMyE
qPGbxMzvOrLpZL4tcj+ZrNOy7CBsjjoWw6419LR9329G2wCFxIrk+DlrO7Moo95Y2RUBa73FaKqw
7/uE5R+6eoN/dQjWRjgb1SfFELnjAGamSjT9ELQrXVUJZ8CXGAQNVXwKKYyJx1lfT4vIZh2WhtqH
aqfTjGyGdZ9M39RSrCz/9UrBICXYnkXq4C6tMuEBvw3UR6mvRflogsChtxSFxiKetcPkj5monEeR
X2po+DlvL06L5l9sjAGusuHXDD+EWNVu7AyfqqdxJyl6Fs1Md05whA9L68CaJdSw3YdqTg0SpA3R
Y8fjkYVdXst5BL9svPd7Xe1tamQmTPQpuh+MicZ+ucS2d4eqGSpGoZj8LJ9lNMDiP8A9nWluOQfQ
o/7wWHmwF9hnoZtTWQcwokJfOBFkLqEVvDVTBv1xrLibLYURekObIEGFnknoMQsSO6nsO8c8ieCe
TPdjtRub0zinE34pr//b0dIC0veySefh0PcPtL7+vcPfx/sgG5KFpbg85UES1UV8tSNvFZz+vUyY
PDRx1B7HwwgxVYErPPfQ8i0zn+XMIA1DjtN9+uaLqN8t8er72Zi/zPmLMXw2+G+ekdVXlJsH9F+j
7ZsqqZp9vrzm5qpyIBUGUnI8TQ3QMgezWeOkGmkYUyPI0b4MrUucq33b7nmZKP0SlHoIG3G4+h5y
yCmAg0n0+YhSTko0tmI+iUX7PMJRG7bnuYXEnb+21bob+D5vZngVTqludqlk0Feg76XQgpXfTavW
PkJuFUnt4Ix75cpIykQBE2G0b75z38197IkmnvlwP8G9zERZAkZ5exxBEmkcW4IXFhu+aFFbPy39
2pFTOpLt0JuxSxjs1Te8G0Mb81Srg3BC4NEMGMpf72ZZaiIWeWj3q7xQ2DVU2RhyVdXhIAJUR6Ax
WabIN0XM/MzK6xDU47Bohn1Qnhz76OknmL5HYwxNOq7FjKGAfcKbx8+GOe2IbV6mBkIUIEK0+rFC
aRUUYw0IKQ95gt/d1bJcBVyL4SCRwCO103BFDI1TM1xa+ptP9QnswU3V9GFuVZllXXIQQpqah70G
nxDckUzCgthchQADYj8c4kDdB8EM5oedeOzF5TWaWyFBpySWZHpoUE8Zeh5Xxh2seUPHViEPHgYB
IR+Wn0/sOCimyPMPNUYgaN9KB9ob5kUVbVe45gcpCp7F6Ge2nJ0LsX/PH2xwBixRrqZm7aD13Btj
tBxALVjH3HoM3LvcfATk8mDCfZKg5TGAssO0aAp1fULFKxlReunEM9enXwZkqV6g7SeBfaBbmqt9
JvDIbZjzYVWB00ksueYoRow12hB0+tJDBd9MLNShkxgaJ6b+1b6pTm1xP7MuDIY8neYh5ksZe52T
VvNaNHJLm7Qg8GtHldjNuuluGdGZCi7tAA7Ds7KPA3t0TfTwn7XuCVVUjW4cnCXwO6agDS3ttSvO
CjOI5QEqI1fX2DasoKqvraOBGWMOd6THtbxJUnfMCp74/bFSqFU9VuWdjcVSgNuh55vcDLa4H4u6
oIrd+nXq6QbxGpAToHELFOl0qNuMhOqX0TCzCpvfaD1Y3mURUAw3cQN0wsyewLEJh6DGn7RWZN93
fWIzG5W1IvHM6b60Xju+MTRUbAsatxoKcugwg1ALJrSaehX0t2OuLYHzFF33zpmSd2MRWBE7+Ois
KraSzS9DgkvaATO0gV5q7Y4Sh63t6JhhXt2rOdPGIZ7zR4iIAD+IA9sMKU11D/Kr8n1Cn12gzo6I
ibgL2DP303Y6auMGVI+1lBckm9hFm1m9L7YRjrxKTE3LmgWz6MXt3gTKFAVIDmL2NiOibEXhqVCt
zQqN1fsOeLfZ63Gu4SvSg4DSp8186AGmYR2iVxEL42TUfdbBEJaJJc29KjQISUrnhH7AdUMOC4rY
jVgp7cOFjSF0O3qP1W+g9skjVApRdHBg0gdea9h1c0TbILzGm6UXUS7k/YB9XpzbOp3J0bbiqd4V
6LT0yky3MuzHkI9FNciMZRPrxpuuryZz69gPy3A07EejOVnNgBuyM9Og4UIP82CHuXkcfYBLcA0F
K4wKO6IqniSJeQeyD4GvA8AP4E4NIfdhpi4pLJAXjvot/gx0fwQdORKChoBK23L5RkYNC9MO1Qji
ESgdFbRlvZ6MAXKyceX1w94HMwr4zcj2kRos7GjyvMGEPjQtriKQuLR1HcNhOCJyjfB88Oh2QHTq
KY1KQqIiEJmmnMj0FLItOKt2YwLuezjQu0AjaT3uKyWyoNNgkjeEQZmilexUIHkuBCq0uPkti08A
cWpz2/YfcIvUjFNTbORwl7dD6LAXueQJEacStCE17Wn5uJTAhC489q0EJIzILl9E+wRqQ63gODek
A1ps/BoRjGCHH6rUg11Lr3QE8E9erdCrFJVdiUnkxQLlgQURYHoKgvvGWy3ywJw+ZqWTNcO2D9qD
QdWhJpBqwRto0sodg62YRNOIVmJ/cScPRYcPNC9nwKVcKGMRzfO4BFe3GOm7nNhqGhIPP3QOGGef
s12rFMxxz8gPEQr8FIIbt3kz2z4syzKepRYDQZIa5j0EQEAQ1dHi70bnl2ms2/w6rtZJADY1Yg0J
WW8lhsDF4b3UMrcaYSmddTpNu/p9wf7WIoFZcFy2fJT3MIktJNnMKlJVO6A9/dKwwbkwBB74YSZv
PfJpEE4Gr1gtGOWOiahwluPg6Eln29cFAAj6iohgL9HrZDm/PS7S2vMToqExLO/WctZDEGQihnlT
0X7VGK9TR2O3kUgEImNvSJDfHTPhskyN0k1GseKcxVODfkLtaoexqYd97Q53lfvp2idQw+r2hBxU
CpHxXiVLvQ0IFCYGEGfVCj4xkTuAfLAMiO/Q+rb7xnBiuyoAWnP2dl/HgiE97M0V6EMAu7VZ32Bj
Y00mGDrCHANLowfRBgdzG6M2mOissrPR+a0C2P3NuHsYPfpkeQdreqDzM3KG1airV/Ag8MdbW2LU
EVS/CG4KEq73mWY6AccDR8HFPUyjFxomMvoBkxGZOWXjqWzBHzfPnRKx74BTRGWkIaEagJBDPRZn
gikzvKeitdJl6HYjEGZzMcHhiZ05DCsLbpxsB1uOGkLB6u2VMtX4XkKqbcniHGW+oAkiMfoRa+ET
5to4kfagHCO74X4kwMrz9DXjyBZrPKDFoHARO3W6eBOMpelpHo6MdikQafvS6wCsKVbohYg0GGD4
eKgHiUZF4RXtLrjn81cWrXcjPL8tDPOiLbugg4TMdl4aBFQOhx0DSdFifkr0+rm5FwZ9uxZq7UxN
xKDPngIk+fCiMZ0msdrpUi8q67A4/X6ED8sQjkjmp7o4+ca0XyT8NyxHj2T32/X6o1luef8mrDxx
fRObl4rdWaw8YMLN4iB6KMj9La0BXW+HBGZ6KBuh1a3P4G4c5p9jXsa5fARUbqWzLoWD+dYKNvg5
GuOpcIqsmNNgSixrAloIun4rm1v/oxrhlhN0Se1NcUFiem2a3g1Kpv2cSu/oWXhxNPZ1Ct0Ww3AA
bi1x1cU050yivNrrfggzvnQqzTOn7Y5JaCI5VKw+zo40NkEbAyVM4pRI3EdS9BFDhwcyx4rkiU/6
pFw8dKyq9eizTw/24KGSCG3eIPaU3sHAJXTN89CXv1q7OM2INGiE7FhWLmUEBUPbwhp52nXGiOQO
juAGonYppm7dwltGWv0h8LcOVPjw2AmV20ER30Og7K9yehF8r4iL6PhcBr/gzUdDCi/PuiywpeEQ
VEr0oSCKwxbYGoyD8lFCXTiJDDalht7HNbf2CjYDnmHFWFsZXR46NEwSbLyOuoOTYkJ9uJXn/b1y
pnsdFt5DA+wRZDs4owgja2z8gYsW1tO8CzSVjAD1ABcBrQBI6XnCiiF0q3uDNLFnBtEMtmePs6Sq
lkhhCU55lwzLoyeQErR21LruKqgMbOiBlnXQQbYIlbWE/T6fTgG4XDBpkjFz8seF11HrFIfFDmIT
eKK6PgXs02f2FeIYCgsQNBzTFsjNp8mOJA4Lsy8O9ny/WMdO5dtFmolJsR6dbZCfF5zLi0Jm4Jeh
K5jFprQjoGayrvBAoBh3tLc/bRjTw6if9SdppV53IMYGttBAzb+Y5eNYnEewogK5Q9yCoB14VFah
ssEGiKFTF+76rj7fa0UV5bkZ1X1zQpkN+QMNcdObuXNwtqpilc/BWtZkb7cqBaftd40M1R2LnfIe
AXBCtQwZQwBCNdRYJbfSoC2jDt2xXY3g4WqZFRQbHWosMc44k6PGAOs2+EOboWXBhKclIcVZAve8
qZtr29w9WDhpCA/3yep+8BYganDy90DsI9Z+dNGDm2Pj7ifQBXligqLp+DSqEe1M2ziWWrFXuDVW
emyjn1FDptMSNNqZsWaCNTC7r5P/GTTFlok6NMpfsisfcOF5RGEE/g3GpiuwwzWDd/Btfi9knkFx
h9PCye/7Iy3O1XS5HkyjFslwKQFEU/umwx2zZ+5dBWyYLZGeLTgXbYnLDzTHNrC8wRkx8jorNDst
WfzXCuV6hVWE0hEkuU2BW/JxCRtcEnevPXib9rWYU1wkfwP5HhctNjKzJmbkEwAMlLZIJLDWBLzq
Z+ttgjbSRNXZDd5zr7jzR8zgOXMGf+UOOKowa1fUVkxdMG2uXUA8KVona4OE48089dmDvqcJb+XQ
A4r5IC/iAEjmjPirovNCtwGiTitTF9U3e7RxwMeaABlA+mjTnq6BZ20RsYJhkSOfcpcjyH6CI4ia
DE+rnBxabVwRJK3/sNGMGiLkKjLL5nOiIoI6HfyB87UyYmAfU7a8q8yVzw64z0YnEdzNuo+SvQUi
35a6zAyGfceYT6wA8LH51JbMaZ3UzNeNb2VTEYCczDMds7aykH9OzspB9oCzsWEtSTEviHm6tWae
j3NtH1cgW7bNeOqC185AsQQFKcexwmFErk70A8igoUTzkACNofSe22Wje08jVDpE++jnE8oas3/n
xHWiyt/c9HcBCkO1d5hFkNbIqTpVo9H71XTe2nyjcInFV0p2mbBTgU4vrQYnDPuTeK66dY8ihj0k
jr7PSxlKKGNV8auDl3JVuCHFYuKlnS7L54SEZcHpcoIftyV2taEShruXCr5KDnr2UGKDclsdW6U9
cXhbDnV3qBCnWQN+QtusC4amlmAJjQqKNHruxgnIPCvscS5dprjFSRvy7x0Z/Z1XWKsWKVzrkjCY
Xls5bPX8SMsSzfjHnvixxsBEDN5sYcM4q9xXuBXU8b5EdzH641ra9VFzGDLjz9YfI5mPyciQ/fUi
rscxHkkJtE+OiuVDvuSrwM98XB+7APuUXrNt+SPt8ihYkFv1znbw0VWjo5grr+dIZ8+KeROICK0B
EfcgT3cBmG6gLhGg90KqHtT2jk4I4gEP3UIkfT+h1GSg/0FFwJJHE7NRtIMWFcwVNmICMgOtL+gD
Q+bE+w8xdI8eubrTV0dgWBOQISPiBrHD8rilCr91iIuKRYCz7ZSPidLWOzIfJrO5VGw68alDsz2C
WKWltlFmIxCFHOeooFOrGqGKe6+eW4cMEhgb08XUkYZoJZ6GuOE+STQXGppxZnbw6MDYBdWJB7Sa
R7B737MleAAzdW0LYw8Y8H7Op0xATaujuG1q6/ZK00UN8vrbK1tDNt4l3lSFzaitsR2aMwfv10c6
Rsa9nH9NF19aWynli6mgRjFxCh1ylRIzR1W3d9DUrt0VA0psHJI0A8URpzBPOveR/fIFGzxsGbyx
XKmZv+sBzVpziZmOvtPW3rSGlsje0TLVvi65vXVw3TE7oJfUiVnWBE1Q6P/XSTz3L5OALprNByBA
427c9fDpmF4sAPzq/N4hz4QHm4HWW9jbvRQLInegMr7MVzQ7XuHJH0G8MT7Z+MSA6LALL1k0cHRk
ngComoAqexS8mULPLS44lOB2Ih47HNSD50L6G1V0b5OCetft9zNz1kbNYSqha3VYeRK3vbjixUFI
IRDVFaTwCvNrThSQeh7baYbaWRxjPN+Reedrx6nCJ1uJoi0inTxUXtK7SPMDCVKBD7sKs3dj2+Hg
uSx6xPjZgY3boFUESZQTLfnhwsrlk9oZ5RQ0FQ3VN4FzRsBlCgZyWAQPOr94VX/WGEuC2tx0QI+r
mqUCzj7EgiBquguQrgoWbDg1cTbDDPPHAJ5BNHTLVyXuWhQu8sDc6NJDZZOBCMgd5ExLH2v2oarX
xAfHFtW6lPB+ZZpnezkUkOMDPBr34DQkVsMaKKovDkEny9i9+df23HpIi8DE/fKQXn8NXkxq4RqY
4Z8S9wTXX18bnvN+SRYkg8rwQ4pONVl213MPDJPw4HYwkCI2sJW0r5LstQ7HFovtJBIGsRRnzxxC
zSlQS3U+gYKFwRDcaETrR65EW4t7Qk9uXONmp96qFkUYjlR6svid6L1sUlc8Nap7k56SAfWn4EhK
K9Zx6TboDKDo4Q40lzcaoAWBd9HQvuZQM0yfDr/38vdlwDapeal0aMZslINh9zHS3x69Z94G7Ezs
uSLhaj8VXSqGMrGGo+trqYffTpcPnI6T0aGbQQyZCOy4bnO0UQQhEoCtHICS2jNeZWR+7eZ14Wxb
sw3bbhe4jwwoUqpAv170WEPVoNITX0fDsWFGpevBX+JNYO5TlHgNXF+bAfLwHgXjGe0UBm6djSIr
Nf5cjuYjVU6D5agylL4urb/R6Kr2SKLkenaWNx1pJ58kvKbQA0nWuVrljK3Aj0SNX0+LElWqYUhz
w0l1LIQZgz0Uv6e6eytFixXWxJqrsNX+9oGe7Sf/sbTgNBl49Z1fGZFRQ0+v4f57qcw9PGFSUhvI
rTej2mLbWGOCZ5Lra24gDtTjp4so1Qu6Wox7AnqJi/cHjjicywElxtyLZ9/+f5ydx3LkWpZlf6Us
x40sABfSrDIH7nAtSKcMcgIjGQxorfH1tcCXXR3hSdHFWUb6I+AOccU5e6/9VNctYrngZHvGTLTM
0XoKUCujgEQ09zptrcQxZc3pxxNZQcrcptzX98MiFcEecMuJ2Jh9V0V7yxjXfqBuXEley6nFrk7b
+0F6Umgk13W1ctkTtIm2LKJ2rbWEj9C2UOKDJ26j4T4LX+zwJeyePKYABbxJtK/FU9ZRaq8vPP3Y
GaeWPRvR7apHJZKCiSTFi2h8Cat7e7iPml89jqt0OGrtmho+SkHZWlJBFb6+MCKcCodJGVIqHi7M
S3qKSjnFeF566smiKmPLG6ne9t0pKg9eftTig+IfAuUgDy+9OiG9r3kMnTaPlo0kneCCpgxNo0w8
vYu7PuqGHz7ezso8tvpFPM2AN4UfXQ0GG9IiWcRFO+di/Myyl1Jf5gKFY8WM2y961170wZyRyALi
4l8brHd1ivCpD+bTcwqRz0dUXzACt6bGBgy7rNiK+DhtLwf7MpIuyobqUXqQXHE1inKvM6V5Gt3A
NWRyum+rSsc5zOp/vNS7jZv8glOKkmnfyC+KRPC44IXqDmG4qKS7Prgte7Jct5QKUsBRUTehaqqd
qq9yYTtJNmzZ/sfWdL93jSmOUnCs6gtdwxhOw5d+mkf1ckdAbtpY4iEc1RUGo12cPaq9vRfNlVb1
4JhTGSCN/dRkzYVO2KBjt0+6fFf7ypKd1tKzA0IPSbyqF2n9zJh/Gj17rUniMBFy4uZk+fdJg7a9
uZWCu4R+UX1t5U6YW1vN31oszdea+VPqrvWHNNxIZbWoBm1VyUcluYBHQVtjXq2sFsWpt/BcmD2V
uBkSktUZjzu34Lk9irg9BdHRrPwFjPRVrLoPhn/yGRFkHcYPa0QaBmz8LHJ6zVW5YTuTGNq8sa4b
iYBswf5H5kQ54Uw3KDUWhJ4fme9z72fiJS92kS3G1t7LwtsZ6rhXc7rPVSXmhYm8FwZrzDrcDqyF
zvAdFEuD/iNhKAFVgOuILamWhsuuJkWntppF6SMJ9IWjtrdEA4IKrmg77+T6RS27JZLEmUrpI6aQ
oSeyUyvSdZ//xIFVVNQycj5Jw9umy66t5lqRpcXnSoyPBBBn2j/N96qSyGocFJUjpbTwv8CPfXTc
M9Ff2BNv7Y4c16qWhX3Ize+J48/JYHIQyJk+cNyQRmazlr8r2DjT6KSkmKm5hbhyKOFJc4u+ECl+
4PGT9TN9jpcUoq8TiUlJGJsweCRwfqEYCnMsHVlVW/VRMfdiQsftV8vtr2O/muXUXz27dDxc7+mz
EUVffJeP7smZpAejvx6H028sdFpTTvTNW30mvGujzrCijFsiJ8eBVhYN8G89m+dkKWs07DZIEkxD
itOEi+ArLd0HqutzhlQgSityVSzOTDapnqyEdWTbPnPj8Qtd3QeMavmN3/HydBWkXvWPvyn/J5C9
WmoDqQNkSrmumDdjvfJy1tg0x1tlY4byrJeIIRRiw45xF+j6QlPv3SFmGXqR2vRWWsZhKiOKmx3l
sr2oky/MGh9+tbMXPm6jUfY9FE8JVW8SY7Grr8EPeHm+j5qf9KA3RbNO61sEP5pxyKGoG4AspMKE
5BDNYvYQ7IQIBty7yY2qf8/BK58zq7gdGcUEG1Jt4lBzJiz1e4/Q9Cr8diMKK2mqSkZEXtOaHdTX
5ntodlk7Gy+6rMzMcuTA2kqqZ8T4fO/7no0WZkfKvWQbUBvVuSzYhjrfO+7Zq2+WWlR0QcnXHVTH
Q9irUwb53qHPXn9C8dR0bDAjpvVOjpdB/72R/hxK5ZMokHrtMOyUl/E++/n5lxUfSHX/DUkVqJKp
DybDsYZAC5lHq09AWson/RjQuI4vgkSwBHRPtjT1rGGDlPQXu3ifaw+0ICRpr4XbgNVEHpKMpWpk
01r468izGn+mLWTZrj9O3flAtlet8kN2n9riylbllSHd+F6LJmqrjAYEYl6mRLn6/GdNKuB35JRv
v/a3x9xUQ19Rqfjv4u56AFfSlS1xDFX3IPLiKcj5ib7bf+8RfZOT/3auIdITIy54lMzwYiyXpnX3
+W/4YHY650qJVGtSRQsY7b19Fk57hc+P+8Fof06VMrQmB7fJtWmljIGYIEbJpbBkEQL+FSP2zYLx
3vU/Gw3aUBZyofMOhKo/H9NTmu1l7SZrH+vYpsro0kDetGJfZXszfkyrC6b1LL0vJAmtWzSjiknp
Op5nxUvSPtrStWveB+oDCevGQMGWUA3C0KupaylB2vEo7WTxMiteBX1SwrANNWc6vw2iOz1wsAnM
LFo2ob1SIIiZhT+vzYParMzuUqaOKD8H4UlXXuzxoaHV2voXSn85GlMc22VS2kep3PXhMciQHWQF
TcbHnPqOUZSXXip2boeCx7sCFmWVIzG72XWvyU6e3LXutsD6YG+95gvj90d2izfW22+PmYEvrA4b
sEQTnoPNIMInWjXgNYeeQr+B/tGe655C6Ebm5OyENYrvtud/i6Eoi7PxsurtTOoQmu/64uC56+4r
l8JHD/nZYKlmnuZL6Ad2zS/rJv9iTv9oUDvHWQ2BlFltgRMmbe91EkZRg1Iem4OO0zzMvxXluKZc
9p7iKIMxk+WRkGk6Ep7p5NXGjzbs9rt6pccDRUMuNl0NU1cPXjb+kIPqwtZS1AbGyUp9BzzmSqG4
3AfGxhvXiSfmfhLsB+rJkdgnxLME4itz9wfX6hymVWtxl46RwppgC4Sg+x6IRn6D8P32YLUV3ezS
57DBkW5c8BU05QO9/DlGa8obiJKEJ8bVacv9xJO0NspvzoXn+Z1B1TVlAUBxF4xgGBZJ+MVC9aMv
PV36366FIiWYrnOO63vJ3G6pdCAm6b4Xnyi/Kdh/O7pMYkciN3DLlRe6o9/bbZzjlSpJTau4x4Zl
/nBvjOfP54iPHrWz1z0yvEpqkelMeJIqdKpv7rjUs9fd6KrM7aYrMP4Yj1/BPj6Y0M5JSklj2bbm
Jqzl7GJV2kjS0SCZMjIJq3a+dT3OmUpayIDSxaLfZY+Nk75+76DTkuy3xyEEyCwHFg9b+aMwF1Rx
vnfY6TL9dtikDExbzlgnomKkzWV/gWf46CqfFTBU3SulTlXZwolmbSIATrx8blZiJeKv8IYfneLs
7YtUALEWSlzQ8jQlXlvjFJJVb0dfwIs+WOqew4saOfSFpNSMn0O37712ZsfdzqKcOaiX+OS+t0w/
ZxiFsdYZfQT+WU2Qma/t2lt+776evZNqobXNUCnY6u+8G+mbD/b5C6llNGxlWgS64m4o6mNr//zb
fjCSnoOIDNeDHzvtVoJoHSFyYn2V+eni84N/MDyd44hUm1ThBCPxVK3t2s0gvnc1znFE+RDqVMa5
xFW1HCa9+BdbhA+evHMaERSDQgUhNpAKhyi4hl0foZk7FUO4cLXxi5N88PacB3qqRmR5dchJKItO
ug76CxqqL1F9b6I5ZwQJncgQrwLrYBRVMDM0xcmQG37vhp7tFzzdUqLG4obqLkA44A9frJo/elDU
P8dCC1prMgx8Z1V3uhcpXH3+dd/Cnt7Z38hn76JWd7od2V2/k7GFDWABQzRpvbcPQQxL/c/Ra1E8
Yi2q8GoMhSP1Mi6ujYHmUlZnBu2sOEPNdWGoFgJgbB6FvwpzQdMzWXXjrZYOU6d/51vqHLHkBAgV
uX9rJ9rCGoxVNlKVFSvFaB0KZnMNioabPk/uCCmSkSo8jmyyCHTYGzD7+jHeaXKNVPO6QtodGPTP
QSIn5hMt+oXCLsuj1GfQcvHjdDXG/Uaty0UN4s9KHWk09rE3bOyQj5tXnWZqfTsq3tLHnNQmlxVI
f1e7slSUCYmK1fsWhh3qgi9WIbo5Xc/3rvPZ8IQLX1FYm3bg52ts7Hduf6ujN5IQUGbWdTZwfdzH
LpRWqi02g10v66jcDpVBD2Nr1gN9+W6dmIfUBb+PPlUDv9/btMrzWWv9nKoSUbYtTcxEaraaKCS9
WETIADx5i1Rw5WkYdvh0GC+K6GeoPmF9wOFwk9I4TLX1SO+5b5a9ho5l9CAcOl2ROAE676B7ybB+
QTGaa1U1ixELm32PD2itKeEyorsxIkqKadTrPwmONrqdaB7a2F4lVrfSfYokKLSH50x9Dgkr6btN
iC5DuajjpWSju6FnWyjzMt/06i/K9PPOaG6jKr3IpXo3RDSVWjqV+P8rkc1LJGUuGpNIgIHt7oYK
pXR7OSCZ9xKuRHg06cnlmolGChBaANRYaq4qv0ADpq1jX5v3g3SV1Wg+nxRlmDVsNnM/W0ZjdNcT
AR4Hd9nYL7JyJ4xlJtOrB+nYKKVj8mGX3I2kIXd6d5KAMxQaf6wGLQpZSXYEgvFmUGe8BrlxBIU1
6/O1kdezsjqRoTFPg2YhtJe42OuD7oRGOhedcp9WBU5FNOl8qzYQzwZZBKRNrQOb6ICubZbySLg1
npTEr676Ip/UX0Kvroa2diycFI0qOeg2Vn1wiW7aTNJFDGXflJR5F7SbFhW+Z8ZzkiXHnOQJf9xI
GKy0Ixl7Towc3dYjsjKsucJX0Dl1gZKl9ZBiTQ3Ghaq5juaWG8Wtlm1nADu1twpuT9vt8VQlC9+s
1w29tjrwFzFihajsV4Xxq27dZRDY67Sg4+WLl9RDOo1By6NBayXywghUJ42vh1JMlJi5IUH3LeNj
rP4MzMsBKwNF0jnlEKSpNhF6ydwym03t6/Nhsh6OLmKiH7Gdn6wRLBMdFH0m4UeQpIMd1oecxm/R
LxLthxgSxxeTOzdt1myELqmXXVhjt1fsK8V/7T0MmwqShBxlu57Ne+1G7rqtHa2oKNEXdVc6egtO
Peu9JV060zbmNhp0ZEF2BSD70CkycrEUEWax6OLxprEwBBXIRmVtlnLHtPS+7O9lnkSkUT1NArd1
54mbIZVKZpUnzcsBDzTJL6NtzkR3D/q4Cvx51GMxSVCmjsmyE1sZmYNR+8jZ6FrmqH1jTABPWSSw
FW6KUMx8UxCVCOkvwdlY7oOhXwKCgj64CKPrKLEQDry2wpoRUqNUWymF+0CdqG+54a0xFyCDhHyl
AzTAuAMDX4WgVemPVZYsfboZVniTDFeVjMDcs+fcDDRWOxXTsJ2it7d5jilG1tG9lJTAiQReDHUd
d9bJ0+3r1twh30qQPefBtgPLn/dLozQODQO0Wf2QYjyBEXbRoHLkHF5zyNIK6BZtE9SzsR8t4vpH
r/N+Nsh04Lm34hVo41yVMWANmpPrTwXq1rq/q/t0JQcmvddTZEHOtNaIg5Q6mjc+8ZGT+bGNttl4
oTCFKcF91aCKD59sQ1vnuYHcsFzbpkx1rp1lWDljhJ+SzEuH4efCSE5ZxGPc6zMLXb9srwf74Jok
tlUm0Ohs3ta3loJ6E429k0X+qxzGW8+/Tuiv8y5NE2KnI4Ay77UuZYhMF2Pt3bt0u2pkwYmdHAzv
0fKQwvPA1ejnOiJiZgOioZxXVLbuQpQeKSk6WTReGoV8m6CJHxIcxn3KuBzaj4nEiOj3UbmKe8Mx
6n5e6tSe9TJ7KFtj08p7RKk+bnXwKbiHgZAa6VIEu7p9VspDEB9U+cHq+mWYMSv3NCWriZrb7VSN
af/nUBebKherKLxCa7gY3PTADmCucd9g7ZfRtZ6DZcYGWNvoa2uaR26yVkz7UKqHtnwu6Mh73bwm
gcGoQRl6+WKwNnrZzwrztrYeqS05YdA6hXGnJ7+Ecd2GD0SHORpWEo9FR5M+m/gYRsJ31Mo8leFl
XgGj967D8i4JlrxRq87laHocHLxouOyIBQukbdSZaOkYgUU5A686p+OCEQ9VUxRWeIKtbZXK8y5B
PJBU4aIJr9ys3rUpPg20OAYy7wLtpsHKhM2UYdsP7nAlRyk6XAQsnn/jjdd8DUdGdCRb7bNo3X0p
nyTttgtWNTVhrFR90G1iaWu61ITtQ0QLKUfEPpGIksF8aTJmnPY1w5sXDPEyafp9bWJ1s3l/ix+u
rWx6ny5rhbJT4mGNZRm/jDvTadJNqbZS0LMU7lioXenNlxA9fVqcni9O+FXnsMWs9pso91tqoi3K
vhiLOASl4uSrzbqSCidg2MKTu+7EqsjHvaU8lNZP1KIzNTYcM2tn/ohLEctSjh6iD3W8yxcEysxG
DATdiNVSWhRas0OAF/SnMI8XOXx2I7psUuydobqrJtVdzlKOplitYSE383mc3kTKqYYSMNadY2Vi
IbuDw67uZ4Jd047GZeDBj6C8PpxIF19mWB6DTYejKqgvdfQ+YiALQb5t4Ria2C5C9xD7L4hO9bzd
dsZVyIgedunCY9dlNeYhjNBuUfd2WYNg9aIin0VkCnaYjKstuCpllhQB5utliT+9o49bIp/hxRnL
x7HYAZ5izYCx18zuZQlONEW3idnaSHu98K5qXvEBzXxfLe3iYOvHsnTq4KRm41oON0PWzCt8T66H
/lbK1kL15si4mEG3br5y443aVXPD8J2RF183UT5iS7A0ZMxKvtCY5Bi+5KKZqXXGeIc4EsuNeNKa
qy658nFqUa/MpqJucMqRlIGXsEt7GUQs1ayVZODoEvI+iI+j9MjginaxcwRrjLy9GkI6it5Sdg8j
00xZXFuj5XjqSupn3ZVZHYp+nLlTV0LeeeNJTW9M5VKPygXJwDONdnLQHBrzR4WDMd70DAAGC0td
sWdvCnKc9xH3fQweLXXnRhjkq2u3u5Plk+89t+UuCO9dXMgBz0LC8yf0Y+492yWuIw4c3mRlMMVD
MyszNFmY3Gn+EEbgetalj1+lN1H4khq2aLDslYl808enjA60CaYfSerCStSNrSpLy3CvSLBeRPaO
3BMrKpd5jlBdVfd15m9S9gkuYuosNtAYcXvsgcJ6cZdVj4l7XQW3SmJvsdNAzxM3bt/8kOR8F+uA
OcyX0ehPLUGZxBSQieakpIRVVGqa7EaryfaQkfz72dZFJykCLgC+4kDyrpFCzSsMla3McDmcssQl
MqWfte5xIOoyRxNWPLnKVatmsxLLgm3i9NdudWiuSYCvVI72Wn7bxqum/xFGg5M1W5h5U6omCzz0
ShpDiCIOKa+iyE9E9M54yXCL4/gl54CX/UkJrxomYpm7b9/ihCJmpu6eSncn6J+qlxQWWBgvVCS3
9XjQtX3Q9ivLsh1wGbW8GxhpE+0xxBPQ23ea9aqQf2cE2cJrsytT825TbM0BTA6AITXMdKdxEZH7
jNUROzUPEPaK/1OJwR8M/ipRXtx6WFg9Eyb66XmprTV/NXQFnu+dQrsvNtglVvdRmGEdjlCYNdi/
ARa01a0lVTs5IyOo8Gt2l4a7HlmIZk31w4cmbdgNbiV/pdlY/umnGLj12hpFZFIvPPT5lVbcGI29
AUB/7PC/mwP6z9hJDBh+ChY1xZ53JCqF06a1Y9GAT74xLnVs8r57nPwmHVOUtax7my5WPS89fL1Y
8JPRX2L9KVgtd9Oyhww6W+qXPsLY1OsdC3uBWW0Dea9mdz2lJhEPWCrGeeSydsX1oBjWVT4SqjHd
T3tYpe26ajcBS2k1Ln4FWrwOXTHHnD23SqwD2vXAZjuhLiNhXhpjz8EaAdxhEzQIho1132+r0Low
tQQLanAQAqJsjPyuqBe+twohlFhVcuUq2qrGM+KVzdHVxBZ430pzJ4ORdTVq1sZs5F0V8ywyGlkQ
izv9QcIc46YMTtWVhwy+LB/b0l2aCSrgG+KZ8sHdD6l5HUfdWrHQ50GM+byc8V6VZJrIzlha+Hu4
EDiLdwP2O9zDfvlFhfutBP/eFHlW4u6U1ug0teh3VlPfMpAdXXg2vcFqTYBPIA5sYJVsJUgjrVeg
BszUxhwL1m6UlIuotzZyNd751q/Q9o62++vzX/teZXL6tVP97Lf6eDnaBSpzA25drM0ilgqTkLfL
sy9qiMpHx5/+/9+Or0VW2xYxja9cFk49yrcdHB2VVKruVyBde41C+3qjdOhx623HfNgM4TE2j8WX
ObVvXYn3rvp0n3/7BpC8M4Pnj19ItWHEh64OCa6JYoHeaut2Nt4E4hizi57AgQA/cMU8lajMMOm+
zncIQnvYA5Yqf6MiPl3ws+Kej10qiGgf73xppXS3Y/BFFU59632/90PPynumkeJyYK7aYVGfFYTR
UrPCvbdGQHDNFhMLRbpj8UPmRTxP6Y2nwUsRQ3RXHHmsrjNmk9HXnAIrF/PAQsNQ3KPuj1M2iac2
fxCettSNZqmN2tbP24UvPWjoqDNhXdjZjy5v54MXLJLkrhjNeRfhGcs3VbV3h7u0LhwwQDa+UaW+
KMNwnoDeKCnHFu6lsLYWIynj2Tw39vjjiuI+khuKUBBgSN3psV0xsodpBYAOgUP+AFAjdvF8besW
aY3soJVoEpOFI2Zyqb73GSR7fDl9lkz77bkrVbPJi180OSuKp8hnoRghZwUzEdf4J33rUBv9RtLQ
vU88i4UV7215gdVTGzH1FUc/21SDO9cppKns1nuRrEOIVRGL56zGcq5stDyaQRTEyZkNt2GdOWXj
b0zbAkn1YApihHZqS84o2/Nim1OOIpko8J7G/leaebscU0zhozWGIALNJMLfjdIWunNGDADtpP04
BscyCJiPcT8xr3ZKyBuTOF6PW7rD+uet3KWnK8CZTG44NtH+IdTUQ5r9Elmxjq3BiZvJCb/N/Zug
HB+ijuWPgcfOUBZsz+Z5wJyDpa1Kb9rooEYHRJWAkNxwaQ/PIlEWgxxemfWr7b9oqu/kHQzDxKRI
ELIviWalKs/7dC3lV7WZO6PIf3VVuq6lkf3Ng6ntEF1jDa33iRAL2B9serU5BKJZaySXI8brDm9O
2fbLLnOv0ibeYw57C+T2/PjBognvxxkRsz8iiqnNZEWE52mOISUXc5coR3881Kwfy8G71aX7ISx3
dvpq+jhQ9cTpRbEY0OA3nX3UfLGtPfEcCHbriBxs+VVqBT5dUqgqHcRcTi75fYjHCRhXky9tWBRp
ol2GpvxFz+BddeX07p8VymWDnG437yns4+cxfIp4Rrbv4uvIf+jyH15fwzTyHkYAOBoWezuCoGFK
AITqmdShocgxUlVI/61MpoD7lEov5Jh/MXx8NOud1ZYrN1RgOVns3FH58BgO7MY/n2HepF/vjEvn
BHA/xMgOK6Hb2cOxrhRnWmtUJdyw4pfWhauU4ajGAxGUKRHBwM6wltdCWXiGNO98sCjBr1FNriKX
uqd7XSaJk7A6FrnqZFRuQjY+krWpmxY/Dji0gJWSL63LJsMwzCDuXtsxr02aLY0avw2e0c9/1TRn
v/ejzlYJRRS2DAJuxxqypVp63Xu+I1lIZ3xcgeNXyo4PZs9zJDkA6FQFntTt6ug2IWFZr/Y2dt7P
f8IHt9w6m/rtMWXLybp4l8nr0CPtsh++uDgfHfls0jc9JdCoaHe7vjo07TVz+hcHfq+rxwv0Bln/
bS43bJF1qUmHoAGL0bojRDT4eeQ8p7Lz+UV5C7N578aezc+6mcZVNOrcWBwseVQTAGpQJtyGoFqC
8NaXV0NqMXMEc1uz5p+f9KPbrP65RElHsmCG6WeV/pMwp3U+XkbQB58f/aOLdjbqWJHvJ2PDffZ0
mRD2Xa/WGG/h73U/Pz/Bm4rpvWt2NniEbo2CWBesaYxhmns3QRkco1x7VjyaEwQ+BsyVtfJitj3F
iviYuD+skg3mFAKI0RC6lNPkANO8YR3l1Cfk7Nk2kk2Nz5Sm5bJslUUYxruUvdHn3/ijatU55btg
f680GtekTsPLRB9WReIt7LrbqMawyjCmSUo+q7LYgV4P5wceR5rd2ViEFMraXrq2wm4eGo9KiJYy
E1v6TTPXR5UazjPz2QuZj6LrYkKVUNhUFJZQRNvKeIQ7aFBeBVBLBurmRuvKqhfCf4jcp0jPFzjk
1vkQ3WVDv44QHMfBpaCdn5IW3NiPrqvNK3uVBsAfxv5Z67UrUjmpfojvPSjngPIhsn2vgMu/U+KM
4k4876Fxk/hGL/dfCvb//CONt/rnf/HvlywfysDz67N//vMQvJRZlf2q/2v6s//5z/78o38en1qs
79n5f/PHn3Dkf53Zeaqf/vgHzrKgHk7Nazlc4UiP67fDe6/Z9F/+/374H69vR7kZ8td//O0la9J6
OhokzfRv//po8xPnxqS8+M/fj/+vD49PCX83h5BTB0//9hevT1XNH9t/1zRTNWxN2IbN/+Dt7V7f
PhF/1ywb1ZYhdKFotsb7m2Zl7f/jb5rxd10z+NRUdN00FJOBo8qat4/Uv2sIU02b/bwpK9NH//eb
Xf71yv51O7gS//r3f6RNcpkFaY0J5c+B3EScp1gyBzKEqSq2ej4PNboGZCelv5SqlHczQ0odKy3l
5W/X452znClU/zqNISuCS2AYpnXOb447VVA91UB/BEpzZaiVfFcYskQ9VivKq6KvAzCtuNBHkcbA
GWuwDLPBG6jxh4VIVqFFe5bUXlO+xx6I+GDA7oonfygNcB9qLO301Ehu/GiIE2LKDaBItpD1o921
fohPNgbulzV9mC2E2lqkUgjSRBNXUdg+BeEdsMO+oXRE/c/xk9q+DjLDlGcawyqkxTTcFTiLaRtX
kXVhNcJuvpgd/hy/366ObRlUFDVZ0TTlPDpzcAG2xJkS4oMf6WTbR3O0rrX01tN56P7nuXznPvyJ
zP/3E51N36MfgcuoOFHhNfdDnsF5hXgkgCJ2rODZGltUfWpED5+f9s+lFA+WZuuKwZOOvkXVTets
FvSCoGlFCumnGhI4YJndAdqa1v6u6S61FnKtqrPf+vykZ/P8X2dVNV2zTFUYJhkvf869BaBvF+0K
fCHRIPrHU7aIYmBc3ZCol0WUMLJXcCjAt9HQ9Ys6WxFnkTsxb8wXsWDaNE3+v+mTr6ILofL+qwpv
NLyDs69SJaneeQkMiBquRO60ja8fdKFijw5EX9AezeQWr3Cl2UfLA13maFWcHIog1IO1h2AiWcp1
I+8VHbDDTLjlcB9knXulFVFzmqKhibgsFaWbt5FHr1CTBmlYaWEz5ASWGzVGf0tit990aEr8MtPv
ekm03SwRoVHDFjP152m4kZdyoigt0DnNGAhQCIer3GuVFJByFeCO7HRpW3ihD01Er4jza2O5X9h6
FT4WQyQXX03g71wyQzdUYZm6JWTrbG2jGybJYUMjzZLcYn9vGcXd4ErDc96rXwVrnHk0/7o9pq5b
lsLWTbfPZU5JnVcGUzuUM4MtS27XlkHluKn3QsoJ16mBevQmm5bKVGX2UPTbE5wwJz2kRVO2WRrT
XZCavS6o2Q8yvvuM5Cmnj7T6f7c8/uubUjC3LI3nSFXfhFq/LZMtM+qjIYN1PaRSt0pCOyIfeAT3
l+VyfhVreZd9sYc4q669nVJTdY0INFU2FOU8q8bq0jhCkwlpKQR/o8em9eqi+Wwfh7wk1jkJJfCw
hezH62QQNkhII4KkHehV8yRKEd3WsQAf0xLTuSHKNkK+kkaRPuv0pL0NYFswIEgiTNafv/1n89r0
xmm2pZOObVCZVs5B83LB0z9q3NIuD69za4iYANrp7J+f5t9GNp2Dq4YldN3Avfg2Bv12P4Y2I0dp
tOjP62nwMEi+tLSV8qnO8vQ0lBBTLJMa+ufnVN4ZTXgxLAY2U5MtVZ+mk99OqnumkNSGarIsDwqZ
Qe4whivdBrM5Z9OcP2j5MI7UEWLIJcAve9uJfLOEGdmaw/Xn3+Wdy6wDlZCn1Yiu6OeKTw1HNusL
ojZG4cFIrsWUgNu4Xz2D755G1QxbZ8EiM5j/+YsTPdZ0S2e7EY2tvEHKlAEDBuM694FjwIr2NO2x
7fp445JUR9vK6hPGwsR/ybM8OGaxhVCgwWY980xf/V91E97eD6Y02zYtbr/8b6lT9Gcj4Qt8NUXs
1xDVZWnDasf735/FUGTV0FWFpSJT2p9XIEeVnhUwrGceSZOXJt3KmZqr4v7z2znVNs7mKV5x+Imy
zDujnb/rpkVc2dhznRXhJ0vJqKJVUSsJYBQxHnsjgkWhNeocCKq7+fzM0x08P7MwEbFYU6AWA/6f
v08N+lanvirNtHAiyAaZzxvL8yadkPrSMKn77CAbhvTDHDqqlF3uhafPv8FZI+PtRhqaUHVZNxRe
rnMpd+UVcqNZ04zTgdUKpDSGzYWQebRK/SKpY2OTl7W3qhrRblzWHVu3dPNNpBhQDGOz3ipxNxx0
j4JybVXjV2HBZ2vEaUDjDZsWErJimMq5U7pRsoB1ukUj2yxpGhlGc/IqFhNzYGbt3oqVvPxi0f7e
w8BkOA1sLOD+ba7pUwr0qQDFwjibzIqkIpmwk7JnWt3xXFFE5QTCFIehsr7KE3tnVDWMaYujKrKi
Mrz8+TAQyCIneia8uWgKFmSl4IHMu5YyAsjGWVQZ7iKvCvfm8wfgnbPyAFrMFSZLVN0Uf54VgkzZ
xj0oaFKZf1ldVD8OnQu0rc5k0MG6EjQB+jjAt5+f9s0yfvboW9p/U3dm23HjSJh+oWEfEAQJ8jYz
qc2yZVle64ZH3rjvO59+Prq7q52UrJzKuzl15fIxyAQRQCDiX0zTIbi58HEXPH6uI+RQu2W9eu5W
rKUmKdsVWCPNS8cp6puwKAObmqmokBQjH7up+sQabqy8N37O3WxwxNHEDa/qQYifsQwS9PzS0DX3
YYqmEkCTMEERzZuXrzCcF3nl9XULZigcqnyPjHOd+dzMlvHCzFz3Per0OapTE9nPlal6Gzl3ueI+
pnyBnt9aTlO+atO5tS/mMs6vrJDcE6VP1/kg3cnClMSQ+k2C3PZ8KZsWRf2+wGZl1+m+oH6E1CSS
aVPqoaw4Jk5y4sw3n4kRrsSW4xLGyna2LU/LM7LeFsic5p7sXgXhOPpqMoEf9mMYXPQhjgBI1YlD
PGTjbbBqoSpwxa89L1FXc1qX1+7cV9fQZ7w3dSfk3WCN3DJPfG6+5vZra6m15ZiEldxu5DMEo7bA
ngW8YuF8T9jN9rNRD3+9/JRntlNXM76LVpijWdTHa0p5zTTz4cm7oor7BvrD+QGRuxDkZieg8Qbl
fGu63JsObueiOJgCdHz5DZ45sl1NIdczbVjuYlvQ7ca0j+fZQSAuMczPppzbfeLJU16pz31y7lM2
IaskW5W9+aHc4nLB5TlED6/ASDdEa8gLVH4x2/grolZbedcI/UtAu6u8br3iodvFu67iVKZg7pri
Y1SyVycCVTrPjFDwmhOMMV+ei6c7KfGtqHxQrGFj2VJKZk+kMWA11mWxQnIKK/KLSiSfqnJEJn8G
1zeHyaepE86JU/UXC+t4tSkS1DVv58nS3XLBImUN3HhIGzLRIKUmQ/uudMbx0q3QlSoXIGpoE+if
lH3wmQ9DOq+AOW6d0fOoJztF9o8XP6+juLswGyTmW9IYhIg5jouaXMlwB6DkQNfwajjVj9rAMNaT
XLHqkSl1mXTFznq8+qNWVqMeR2M3RZIqbIpGOMIF6MtGCDZcGi2NXWMe341c+r9QoQ+qfYNvKCjD
1WAGoSGFvJNV+MoU6PjipJOP+ymJvmKYqC+LOlaoYSv3RMSuu/z2S9H44MDFLUcSt8fvPKZxXnYd
JYJxLL8qzoAK+bHOIaeep1O5xNOTTlHuE+t9TjqW8DbzE+aqNMyZ+VmwUbrr0XgFbpRZH2osiD7E
ZU5SYc+nOLbPrkV33QuUy9ain+RXOaU3fDINMFURxJPARrpSpqJADliWn5G9t5ddFJdqVTJFVDRd
VAH5HxVfsO+AxWPbOUWcf3perDUZSdmTEgMhsjl5C6uc+pHLFJ2NVlwYI4IRlIQUOppNidzfGE/B
iZzqF/N385kVVSCFr5cl2Zk3SQaylBQIPKYelR/rXU9nDnBGv+DAkbdj2V0OyCBDXbIQxNiX0rBS
LD+EN16FcWAjXJoXSbaPMpRi90Ki/35wpYovtbNE02cvC9ESzpyoS+68usAUooOIHe9n24nME0ft
MzuaWpcO9x5PQiDabLsYnZg67fkZejDH+yFJkqvSnRF3zIbmEmMM4OOA2VepadWe2EOe1vXWHYTa
x69qOpO4eTY2A15szdrY2UiNv4uX1v6BIiOiFl2Sd0DZVwWm+87L2tsmCW37h7DG5X3aAPLdhTaw
gZf39mdu47wO1kIm26v0OIaOA3e202CqBpPikSri9yOC4gAIJdof/WIMn6ushmyEmkHyoR7baZ/Y
HglaUEXihGLFc+8BPFZRMGMLsbgoHL9HPFcic0JQGG1oIvIx4m930ZbSfB0PRot6g2Gh4l44KbCN
tokynDtHFIjLVMJVeXlKnh79iu+6lrOV65jcII7fZMac1Wt1HFLORsCEBVIc0Ek8dT15ZsN0JJdV
lxYJicZ2Eyvcee7AS7Bhai/Ev6wGhVPKBC6HUWIC8fJPevZhnCsUILRn4+d6/JOK3PE65dr0O8sB
Z5EmcR+7Iv88YiD08eUnPTN5FD2ZNUsIDu4tiizVaWyb4RpZRVBfR0U/+KnI4hMV6eeOSEfa0jYp
JSqTe9rxD9JZPMyqX7c+j5Z0Uy3jx6VDrf06pPf06OQyktc6ld5hzszssIRmgtuAEX6XaKIC8Omy
R7c3Ka+5tv6ZxyFYbeHE/Z7BrFUgRkJXm7XIHv755FD+sLgdasu0toInVBptd7YG0pkJP824Qxp/
FtUp68tnjgWKhpQPpTQdCgLrJ/qtvpblNVUQHH5WCzFn37KjXsayNT9YZaRvyWvbU4fCumNtDgVk
HvFu0DTHlNredxEhNVqS43V1IY+dimH5ImVUo5yOdm7YTKC/82C6FY5IqXh13XVkRg6+vdOSwMG0
5KFKY+x1qUHu7NTNr5zWDVGFaCRg+lBdl4Z1i9B20d4mXdv8I7Tjr1zLgeyInQALFj7UZiHJpZzM
SgfGruQGxTW1ia+MWcwndtnnooImKgcNfSQsQNaM5rdPEnWN0dsZd92S7R6Qsg1VzGy6E095Lspt
kzoLCQFBvj3VljCN1RiQgyHf4R2ayaksbDqsBFh3jiLry2v5uYe5ZKcsMnp/zrbpNy22yJtsBgWG
ZPZtjErbddlSX1Jl6J24Bjw3e8S5tlx2Fc6IzTdqLUTgipr1tdg4ChZm015nXa7uX/5Bz2SVjksP
haI0FTy6NsffKI1mDdiPLWWIdbfnEtDAu+noLMNQbQsssuJTZ+/T30XThphxTerhXP82q8KmLVVZ
PZe/kFvuLlVTdWd3xj+DaK0r3LY9y7WRW/h1k13v2r+tPUAeJhUPjrOhR+dOGDrAE2kxtW9qgPAv
z+Fzv8ijdsjWz2bAJen4WX0CDdwAc7HnhoPTpYsLQoi72ons7ZkslKqexYJw1sUu7XVt/vaT0jma
4zIocD0bWuNbk8GWn8w8vFmcerzqE/CYbZI1kNvC5I3RArHNaFHvPXvxoFc2A5ftGbtAbXQXaeLU
B7Ppv6Vj4T1MACteK7kkH7loYd738uQ8jRg+M7hqbo5qbX9sEr9sQP0691hgbRetV8iSvovuRo+W
bSC/vPysp4uZYoKUGIqwD/CwzYdQdkDJxKSA0gpd7ayCZuBs4LJQWM20noRN+ICmDZq9Lz9242L+
a7EdPXfzG70u6KeyZEkbIVVOu7EekwoaJa+yHLo8cVdjpw9DOwEK1nPn3HlD+pinHtrys5GWF8Oq
LzinY/n48nv9uwp5fEYxIXS7KK7Ryaapc7xkcmem7ezhg+SIqK7u23kxjA+iWrIMSlluJzCEBol/
WAhwz22JzH0TB05y0E2XVCuvrvCgemCDWzhVhlFk1NdcF6zQfaAJCOWWD59xux6V+LhuvIA8A6sd
9gPqQbj+Vp7te1VSwrQRi4nKIg0Ca+dWQWLsXXBwJNat16Q3g7cs9kF0i8TSxbVA2tnLYiaHbkoB
B1MBEz+ypXXeUTTnzruMY39PDQup9iJsim8Dutvtq663K2hrdqVS1L8tLLt4yxn6+Mjyvs00tVBO
3bW3iwdNMaK1l8yfLCfJIt9rTB3vw2ApG+ZJYtHrJVCTpOeCq0FLYPwG6oyYdgGjrCJ9nn2rgzS0
DznQaKBp2os+ar1ajLR9vYx4C3vmx7oZC/eVDei19cnZ6HrFYhKDPxYlGvhVb5pfO8MsvnoULwvy
tUioi5Q5WQ5iigxAD4ah3tMoDsllhib0TXfEciH3Jgn/ntSZhn4hrS+6LtT3FjsdeZjsQd2EwVDi
/mMPw2VRwS6dTFFpXNdjPJ1CePt6h03j8q22+uqTQ6FCLczwGBSwCKO4Lu8HSe6KG4GFv6uZWzq/
sIsEDK1MGrzKclAG3s40A5cyDE2hXQO1dbyM3UihexFHkYWbX5y9y8dk+tyC4/g8zfm9VffJdQPC
HSx/kDc/6laa39KhLj8FnrG8XbIE7P+cdPZ3qMuThZWqEZZvlSgqlLKUVSXIMUQQymoIRiZCDWim
4Hpt2TTRw7B7bw49MhgZPlcfqYxYy01iRxgiZjoZzEMe6bQ62EU+X7rSycaLMZrHCMXoDhfOfKjk
W03s3ovGmQF0mK7xqYtn91tSNVCsChfyt8W/Nffz1DYA6INROftqqca/WpN6ORB9Q3zIanz37M7J
MFWS0wTzsDGt/KZXumedoXuD2IXXhA5+hU7wMI+ZlBDvQ/N2dJwSm8BJQA6c4+xrmuTjm0zp7mva
zGVyrVdqQZ2RES7FhJ0PBUOIIQnyofDN4tjG43IGLp9ak/lqLstG+xBCJBx7q6yQ6Tcn4fjCWsLE
94CpYakaBPA8Z69Ht0N1scBpqa6CRzUt2IHmOYa1+2UO4IEItCZ2UV5Fl5MxrXrserEf7MEIO8rB
TgX80e3b8KCmFTY6ueH0vbAMECV1i5fDUokeEVazyGMM7LrqY5YnCFhndTvUcPGF/bXXqREiHhM3
/b4Klbvs29xSzuVEkyjfVaNXNPCw4jnHOKlmU6k9c8mvjMFO1yCcrU9p05ZIwZuzBSuMpvuKJht+
pjBq3ps9d0+UNOxxdTdoxxuLJrA+LDLCGTYZ8/hH6ZmrPSbWk5+dIixvixn0KFiqwPtLlMXwWZUu
HokajjJeJM2EGAmFtzolfgVyFMLr8zsjy9eKF3XK98Kyls/9WqzoGwcr30hBC8V3YjVbjbql+yjq
0UILP7Lbu8VEDH0XLLb8oocoeBuzZff7qI37d5QIlntvDgH8FMBI5l1cL9Z8CXoBL+jAmtVwAwlu
tU6dG7PeRWbh3RUAYr+B4I8wWE6W0berRDmHECXr+6WJ7a/1kLV3AvHjaFepQXwd6z5DWsMb0UBI
RI2AR8sxBa8wTn/2jS1gawhsiFLMeO+Be8VYPQEIcfbEsc0UVy4sjbJcsFWU9Gzeja5FzdGcBngv
SYzZ2VQteBAreOGvs74LMCpXQ406jtHnE47McfY+tMbavaTipd6bEn7vzgG4/064dfSV6xtVdjC1
7qOkzv8pnvvuQclhgk+tLURTR01074BcdZ9EVAS/NiAkg8akftNop1+5t2JhfVhG8LOc7PlTp0Mr
fXCsJfvMzu25iLxybUagpSq/dU6QRle6N2qIuOOM9zbh+8HNanQ6aiQ3TVxo4uGhETTsfC6vtFzq
uQ8NbEDmAGkY7M1XxRorg6w+9HClHBNRu12VTcNtHHSY7HRB9NqoA/HYmivzPxyz+fucTmGBYzQl
6WvPTmIIJ6pwICl4kfdXKtK83gH/aDC1b+bsxh7yep9i2Qd5vbDkmy5rOLc622pNOHPOajCK5fYd
ne2gOQA8AkOGAQL2bREVzASsEXvpIZEzFOpyUeRDqTHDMfZy2dJjibX3yAMCjIictI0uIrczS183
VvRhdJdGro4il00SIBCESsJNOBJws9HQ8EyDJG/ZAeJK0lY3DKS2WILzVeguxpvW8aJo39oq/Ibe
dt4eFjXKNyZya6ZPf6u8agMbjIARFeM3mGvWSJXNyksaCt7a8BQNUidBaKhxH7uNU+x0pQKs24Le
/eqURf4xcyp0FTzUTv00j7MYlnwefV6WQVW4iCo8L5pciXuZY169w4zeii67zqJ1yeYQOtcKrv1f
seXhmmI4HBw75LH0W3ScaNNOImA8A9UXHHMDLW6baiqNQyWMEj8thaBOjHWzuMSQagyvenPwPteh
GwKsiNv2pp+h84N7babXbM0CsizFYIyDCxOCjOxyNHgyict1axfqbhrLGVNyrwLPFwKXg7BfiQVb
kHTpYamZtpvvQq+rg4taGXGy09EE5j5s3ay/Dfhy3+1Gj3C5JLS0OQn0g+cuybDLGgT+dlZd54/k
hEBy89FrWeCDEsPOtEfrETneHDQhOZ+xB9oIx9DRa1aaGC47b9B7+DY6XiLfOG3v3RlJ172rgih6
4yx1eBdFpp5vipbolTOQX9IBc3rXFA1yJNOQUIF3B3CP+2Ru579I/riBVHYqk0MgRhRfhBnjjVTV
0ww/zR7a+3DO5Je0Fimb1jKnmA31eE5nLUQsT/UjPe9IQESovZ9J6xiPvaT9KZY5ssFK1hZef5yh
wU4UYXEh41EMF5Y145aWNCNkZ2kAg2lkLC80Hez6XWoGK2WrkvZyT3xE+NJ2Ib5MJXGIpWdouF/G
GTLiTZUkBc4qSg04CcdwZV7pPGpAtGQiaw5tlEG0T22hXvdFXpr7Ste9jcsT1TSEZfDdfm33dVBz
3OVp7td25lmHuq+xi5HG3LuXWhZxdQNXLyVPEEkTXhiBsJNLb2hWr/R+hohg9PjRN0byUMYSK9aG
rkOGeZShcE0Ni+aDKC201NRiDyY5S4pgTd15YepP9ioQ0A9e+gnsFAJieG4KtFh0+N4up1zeSD1F
N+WkzQXb2ypHkMybSbNZKm8bnZJiWYGbXHmmNSY37tCPrwsqaNwjJwAHO7AdfXEYlwHS1jDpbLVZ
bbWFB2LtIZAUL1hkp67OD5Y3sa5n29C36STM1e6wzfVtVlqeiyvb0pO+RIaHIsbYot4EMcm9KOch
+D4MqBwjeJSF2b7JbFlcyd4G91yUbvRz0EnAu5Gs4Fc5izd2IJf14cAdDtHoym+cntNHgsme9haQ
8vvSGm0qJlX+tkKyILiuZNB8EVC47sByp4Gfi7G+LMchBd0g8zWtrsxh2odG5/hIlyRoK7lZ9Eap
vuPuXIk5v22W3gh93E+xrqw6JMG0UyYtzB2Sgp2Y0Zi6yPBlhyKDJheEONBrNhHWpwkiO6HZH5J8
Tnq/WmVsGmpzqAOlfVbgITRGy0cA9vUblOGdySdDodgvPIU9eQpkbPVBWq3hXJEFwyE0h7reBWad
5/gsWmq+sq2ZUf5PiHWrBYk7ZFmTYu1IFfEr6Qaj3tORaeWJEuhzV3sa41rRGFxBm5va0Qz2qmhy
xAX5VtFlZaTtD53ifxgX6r8MlSOCyu+Uh6flXW6yrrnCvEAuUVU8vsnaVkBWayEJAuIDgtmA1svY
Ju3PwpCYAIpcnrg7PwMssx3IDw4t119I2k2ZyqrBGlSKoo5yYJ2JboAjvRgL1oduNn0PIpxdHbtg
6zHz+kOK1exdPXvK723J/clYybjjVCPQnRnTdJkumgb0y7f754odDnhziqsgRswtbgYQpSidFskM
eN7oOw4RnHJvSrC1GlzjbVeBjegLOE8vP/VpD5EjEldpWyCpRQl0U1fTIacSK5mnWmX/yphM3JfT
Dok5GnzLRaux3Yxdq1+wop3SExWwp8+murYiSbWwLY+OwvEakCEULbfg2c2SzDTBRhetjLz90sri
kWw0eDvlXNBbzMtOVH2f6YLzZO3qlXUD4OuXlcDvpbcs8+ZBjqy+GZ88lXTf+0hR1pgjEISuGRD2
rn0dhGH5FQRrehOJob3Jqin44ThTdKJ4//TD6xUcZNFCowtO+/B4GqbYWHmXNsQMY0QMZuauaQkE
FBYKotGumLPPdM9PiY4/jT+gskB2aN0CZDW3XGmjMb1sWYB6WmECwa5YrwsL2VBpx+iQ4HFw+fI6
eyb+mG+PCbdWbAV1l+NfaYi4n2r8sfetgcBW2SWZH6ogw7SNnJOTDRGJg54U5yVtW6qWqdFzsAD9
jN55q6/5Aqj3xpx6wEwq9qL9KBW58csv+cykcBiyMICs0BHYggDHZHCrSOKNbA5oz40pxXOAOFFi
XYja/P7ys55pFYPXVmvcgZABVbxWoX9bg6MhsnwqNGysoSxv7UkK+DGT1y1oT8bY01uRtuW+81T4
qV8mI7y0IuFhbuu6+AWeeJe1oHlcV+TDUL/3qCna3C027wImz3bCFYsSe6Hd4QCYY6mHSJt8gxC5
tvGXd/WFmzoAlAqOH3WYLWyTsVaM3e+GIbxTXNpnKrCuWMFSwmX4FZV5PDmx5RpVN8N3GJJG+nW2
4OG4phsYTrr3eVRS7s6j6jIsa5ckfVklGKz6ou6D4QoBjOHLQGUQVQNcXV+eqacrZH0v2lJAqKDD
bLHZjZw8C+5+uKotwl5dWgGZboZJFbrGVbbUp4CKT7dIoLD0IqCbAIul63o8DxhZiZoFSVO9GN1P
My0sxNM6lMc6b70ghDO5dpIiwGzZrhxPhMM6+GZVgBGCUcCSWNuLm4/AzlO2hbeE+7qGqtsNmfZH
7nwnFt8zU8rSIxZg1CjHfYLLc5xkMVeMYsQF8j0iw+JtIxfzoi2W9trNnJPs9qdpDuccTTIiBWQz
bZ7jOU0pWgBz4qDt6ya8w+7PPRRJofcILbcnlsszj9L04SCJrgw4sbVRGnLZmN1K24myfjksHYKG
E6ia3VLjmfzyynwGTMATWCxkuzSv+WHHPyvUMNWGSJA6TFH+ClHu6lOk8qyi31i4r6MhnEa0cMcW
oxBMR8dF/pRDXB6AZIp91VFP7nVZ3qgGSGbdG4tP/Sa4cHoF/TNNNTYgAGZPvPOz0yMtDVQYhCot
2ONXHjwURMOQaKKSlfwoJmO8QCDMvo/FslyfmJ4ni5mGNd/aA5FICJPfbp4Fwy7NcFEhgTNEjhlo
2rqHrqyn70nUoC7pOkP2pXDMpLlJJhXSX5JxNKBiGuGv2SxNjdRtDnLsYNHMkPfoI2K2+fI7/kJO
HAUceAqXXXjt8ABr3DIUrU60QSYWXIxoGc6fwhjXmP0I7cNbFREok4fGMGeXOGpH42U3SW/+AN4I
leUh1cFh0raYkH5xkBgCQINUWlUjaaermrq1SyzjhNS2xhsnqWnXTeMcligFNTLYSYhM1W7qg2K8
yW2red3ncYvcWxZOfhuKCPmePhC0JAzg2m9aehbyRKD8Ou02Px1S0doXZwaU3u41QZBzeS0DckGS
zcvRqHEUyoSb/kUlwioPi9vnq3493LtDOqusuuBopRIGnHB+DSEIFHkdlwYisaOjH9peJ9ZfGe2H
BytO5m9aJ5QSE09hbed0fPodWVj/V5KX/HgxqDnzkymOWvqMcfTw8kd9Zt1JLjoeMcl/9DeO110d
BllKFoxztODC5zU2UkrNPJ5wPniaXoEr4NZm2STzZJPOZnkzU25sBshmJH1Q3SZ57yG1VcxtdMhy
1VzGi2ssH+YmKCh8x0V+BRIPa6e4R4psqOh1UrGz0XZFJAceN3WPQPqDOyXLCcjT09mALAe0lg6m
9Gjpr3//W9LjUPg2p9VYV5vJdBn27bITXDv9fzrnBDrboAsbbI2kzcFFhcROCFZKSpEOqZADKtgP
SxJXJ1btOqnHixbkiIZXzQ6m12vU8a8xVpZ1m6NkOlZVdLBjx0RsE4XyOe+K8jIJJ+fVsPaO9u2k
2pvGjlP74uVf+iQ/gF/AfELoBiUlngB/RlEMVr3wBkqWxkWrEAHUMNRQrF09R3KrQ4zWML1LSdvw
7cuPfnJu82gPvBS3N1C0dOePf/xEE74XsUGndayX/Qhb5TUdx+Adm455PwXo3L38vGeWzno31ivt
CpUEdzPZAVEO7pbSS1el4nrK1PcZhv6JL6qfPmWlfHMjWjmda2J+/KsC7uddNg9IYDq5/SmlaJ3i
La+o7TdkDZGftGmY0q6MYOjEoi8Gf5nvurmChDtSaapfUVYb7sq47b8Zysxwp0TP5pXuVdlfDUWR
fbK0M30NjKhnHyhbqu2tHJd3AN0kwny60xdyjDW65suqbzzwpn9NlekZfp+mgzosxBQqbaaBT1Qt
Wkzrd7bGHrqcKyxNM5CTdP8Lw3iIAQsGP9zMqocr6DZOeJGPk+X5tGmDfDcCJ84OqQFc4NCpvFt8
ytC5QhMrRIaOg37iGsZJ9UkGkLIPDXXWe0WnqXxfcjtGhFimC/j0aegQbMthg++7dsrQvKu6vNjR
5W4/L0C2zEMUVvZ0SKIIidbY6Ut52aWLR0axWOWdYQQaS/kZacpDS7Dch4CxoEBMWfA+MZrhsa2c
CiCBSMb2S0U7+trWVRcjAhUtzb+3jP/olrz9d9RuJFI2f/x/VEy5q34UD13z40f3+rH6/0E3xSPB
/VufYtVlOdJNefuYxm33eCy1sv6TfwunaP0vrmAUKIDLExLksv8VTnHEv7gnc0ODCQxln5D8WzjF
0v8ixXJ+Eb89mN/rffI/winS+hf7BUIsyFAoaoz81dnCKQbgZg25hI3oOErB4USpsxSOX1JsgHwZ
wf1eshN76/FW8L/BN/cDx8n6KQ0YHIe2jwTKB8kB+tsU/2ex/V79/MPQ2/tAV1oqTbwcw2G7IMYT
EJtesjhnjr7ZIdPAjMeyLx3fdaa7SnmvrLj9Z+Shvydla3I6z67jcodw/H5AhBo4Tii8/6gW/bEm
/KdZ2RzX0cimGlDo90upHrIpfWzH/rxvua3ohHSW1DLljq8XrjnpiMrdaGOUcN7nXH/Qb9mMBW5v
VJKVElQd3ja6vM4h7xzOG3yTOFqVrVE2gHWqm5zeSm//XFE+/+hQ/d/n3FTjPA/QVZox5WGrDKjk
ZNt9YZw56Zvo1LLpccMLlO/1pXE/dMK9VnnfnSV/53CtO571NowcUtPe9u28/0IXECiD9eGsOd9C
28txadq8YmhNY2dnd/Vtrurr88beRGfWZEW2yNb2qwqmxCJpJTVN9+O8wfXxnARJP0GEL/meZvE9
wccmzuu35w29iU5WCVXDdc8K59oPMjwz2uDErcDm7f6XR/+9CrfOmouqnFaKxPYTC+mGzoqWO3of
zSu23xPEnD9sLdsia2RFRgLdETl0U1yDEXoVnlLl+9PIm/BcVOMto8DE3hwdUvvhsQrPEgulYbUJ
zmGIajvMQsCW9DSvczdIX/WmPCFg8qf33gQn5bSaGkMw+YOlbh1wWDla4uetlE1gAuREWnCNezWk
dOzlTYrT11lDb3skZtDHQhqu7deG496E2mh/epZOzgv7bR2K+8YgqoTRZTB/Un3zhp7ReXPyS/Xo
tyNCOnk/ByKefUPI78sItMI2zC/nTcomMhFaK2yu6nhfocx2YQ+Vd5AWZK/zRl+D9rc3L9zKqUNA
znjuOG8DjPKWuH5/3tDr2vxtaKPoltqaJ+WDOfow2up7DE7hcN7Ym7jM1Noxp9fkx7X9SmX2myEd
ThRb/hA6W+J0vji9kcXj7Pdxhmp2h5T66H0/77U3YUnTzxtKMSof/Un00MH7Qqx8PG/sTVzCQI5q
J57QCctVu6+199PIl/Pm5AmfuBnLqsQuyW/E+KMy2o+hdYKT/YfZ3qIRcjWZ3BSZ7cbM3/Rl/0ZA
fTtvbW+ZTGZiqcpLm8mv0y5/VXAzfQ8c6Z/xSP4+1rblJ6eZDbAG1eSPlvsts9VDnnknTsw/Tcom
KJGNQ+Zt7GdfOpCWRGTeFEF0Sif3T4Ov//+3sERFKrbMoZz8oB8xGpfv2mI6nLUEtwQ12Lmu0XvV
7COadW+5OI4E0Xmre9tYzgJ7oY+Drdyge3C2dnwb9VF45ntvwjIJm8Cxqdf6YFg/F072yszj806G
rdZA6CLY766rJAUOdvAo9ezdwm7OWuFPcB0BrIw2YCX6bjjIXb+CSeiLnhWaaEoeLxSrkLkLbocp
743ruLA+h8l5OQQ0w+OhQ4Mql2GywFNAjn5TTJjKZulZqewTaZoktZG9WGuiWdV9Bm1j73pxlvGE
Qw/n+MWBGkeN0mwpZUNDq8D4D5298w41GsLHg9clnb+64lBzZmwAwuhznzpnLcMnVGe4bkNAA2zy
LZLZd0YbI9KfNWdtVzDuN++Ng6Fyu3z2o6B4b0/OuyU6heVZf/rTuwNtz+OhkZHVrQbzyjmPoOA8
uD+UfQKY86ehN+elgpzRtfjc+xqPx9xTOzOz3p+zDzrbDl+EbJLoZUpbzcYac6pWudzlzLE3URmm
dgVulRkp3XjBn9HcZxlOkee9+CYuyQRh3nspuU+jfyYTHJgMCN2Zg28S2bEbdBpaGOdZcoBEEBaP
dTHfn/fim7iM0DkZwSRPfmR2r63U9CGsnpV/w8k7XoJeL6wschOW4GL8mEbvmxL/rF/23xQCacvj
oSPEXXWk2tlP9ID8sZbWrjbid+dNySYqB3OuOpvbg+8W87vUo4Ki0/QfSSX+78U3YdlkOXQPk6NB
YcV0MdkOmu/5aJxVtiJWjqdFiw7Rh4Al3oGFwhiwzw4zrqnnHQ9bgUudJgbstHrxx2USXzKz8x6D
YBzPqv+gv3387okDuddt7clfSvuDcFbLl/PCZ4tm7GAdJRMiK7T6ugs47NausYzzqm1A6Y9fu22y
WjQLk4Ko530xx4e8KU7cHdYhntnCt8o/hkwGB0bY7Is+9iv89EQ3fh1xIDHj+HDWUv/V7vstpVVx
loIogV2CB9CFaeOUiCbfeUNvQtSxAw8GEW8fyqoACtd/GKmonDf2JkJDZBB1hfKyr3uYLCpdYH3Y
xo/zBt+EaCqaGe3WZvHBX39MmvGvujqrAYE6+/FaCXQWyUFa7ONj9j3r9A/usqfEl9dN9ZnFsgU4
4NJtN8lEc13k5RdwG29F9PWs+dh28dHtnYSHfi9es93bNik+RUDezht6c2qi9xbjy85+1YbQqCcP
IyTYRmfVxBC2O55ta8F7MKH37i/x/BAW1YPoTgFD/zTZm0NTR7U76MqYUcjLr+C0PbSqOm+zcjaH
psorx2VHAdSJSISvA2f05dnvvYnJoaOlbA/EZF1LxM3E+5UPc96n3IQk/rkm4B00Vexl+ETSfOPg
s3Xe0JuALME5jR4sfh9J34ckdB6XEmL0eWNvQhIloHnSMRQUOAz9Tjm62cWR+nDW4FtMXbhAEktF
JaGqTq8mV9wvXn9W4R6qyPHinhEViQUa+n5uVe+NGjRa2A/2eZOylSxJyrBWq4S9j37qawTFrmBC
vztvSjZB6XQuNgI5Q5uF/Byr6cFV+SlQ8B+icisYEoNDSaVN6EwyzgGyJW+023867703YTmI1nJW
Jr5fxvO3rFq+YFZwyk3gT++9iUqsV+J2SqlTe3N6V4YgZ2YuPue99yYsM7w8ChmUkpMyuyiAf1dW
dGKnWjfpZ06craqp46bFUjkL6QmyjF/jIdgXjXmlQyBWhD6A33PDaBOjEnaw0ZZUOrWVfRllf8i6
4PtZ07O13wg6tB2Bq/IbuHg7k/qwOO7n84beRKgW7TRrxfTgTfQuRb/OKL0zh94cm6HTD4DFqRaG
or/DxfwAp+7MoTfxiarOjC4Kb13F1QitDr06qzyvLLZVB2863bZRmiz+/+Xs2nbrxpXlFwmQRF2o
V2mt5bsdO46TzIuQZCa6kBIpUiIlff2pNdj7IOaMY2xigHkwAppudZPN7uqqrpcAPfFtvRpFsL2T
Lb8RRcn557+kshzS1JTnCidisM1f+1Xpu6Hu3qNBe2t1J0bXDVDKvMGDExDoH83cN2Vism9+nuLE
aDKkVs7nTFkOw+OyYr7VqsLv3HKRQCsYrtasQDsTdc62hEgGhNbBwOa3cScw9Rz0EKhG8y43+V0M
JcKGEL/7zUUCEah2QqESNrEcSssmk6XS7Nlr28SJTMuz3S5Fi4SWfxzp9A1iSn4VDxcFhPte1zlp
dnR78uYe0Mbma51BZfz3+z5nl/9y4P6tcPmLh8eJHUMiYe4ZWGxxgEDp+sDTfX7SLVgIDr//JW84
uosIgt7SmEMaAE2OCcJxJhQ/lq3zO1zI+Xf+8geAOhqSNBb15TicL/qInmLyXonsLds48Tm2aRjt
Anco1b24StMOpOJrmWdB7Xe8/C17/MveF6Ey3m09SrWCfcS4/ad9o3/6mdzJb3Po5URJO6L5gzmz
K7Bhg1ira94bgHnrgzpBuoRQNJMcNWbe6r+KLlUV3zE87bV1FxCUWIzpg9UIr85WYkR7hxxY2L/j
7m9sPHbCFLruBEwlZ0/sikfL1UUNUiDPfTs3KMYFMSqc4XgpgmAoQVT5w2ZgIfYzinOHxn0M/aEU
Gx/ara2gk3watCcYEPSoTgwti4iaDQVscD+lGA6YLyY9vDdr/ZbJzz//xcnBUjCblsFXxtmCbgpM
zqUhwYWfWZwQ7W2+aZPicEzpdCM3+jmS1HNp5wZtJVFIEdv9OG/Rt0AF9/32vyno/H/BNnaCU+to
FibDmWVDcL6Mw3FQ5oOfQZzItCFo14YcTojpg2oqlmvD+hevpV08UMZN3HUGqdYegNwyzUAPCkoo
v66VCweaMSG4ErSsjwp8PCCdulep5ynrwoEa3qZ8BNn+ccr67xESFTAkPPqZxIlKIOloV2Cu8Cjb
+mLFx+Q08Ctdu6OFERtBR5Zb8FhsQENvyw0QDn7XjjvgmmVmzfsxQkQm+6nW7H7pi5OfQZx4FDWI
uOg27sc8AGMXKiE3Juee23YCMlACoMgu3VBXNtWw1h91Kz76bdsJyHrQZ4VKxHoN4OxlXu/tFV2s
39H991D6Lweg2IJ8lgVIaIY0uJBbcTmBAMVr3y4SCMRua6FaHNwWFLD3xnbxFZ9Wv6PEBQO1O4ZJ
oKW4HhfIu5V62ECMMAq/eHfRQHhABFObU6T5U3QXqvGmFv8ZL/kfoe2Q23h94awtur2TIkjbCEZq
gJ//mY+erxOX4Z32oLucJ/igtOn9DM7MAoCG339Lh6P2/28FdygbmgNtNkuUDVPojYGHBMq/ApzF
XXEdJon+aBIe3uX7Sh8hYVFlG7d3EV12DBzH9iaEqvpn2e/LdgITcbJcrGaUdza2+gFkIAFeOnNY
X6E23j5u9szG9fs9v3G3uxCjIrdM7tCROWa2vgVj5nVTRO+49hvJtwsxQgNZQooIlqagCH9RAU7D
Uk804hCQEPKdX/LW/p24h+6IBnHZ2VVy8jmJ65tUjpd+pnEu4rg2mQJQzxz7iL/Ear6qGZQ1fNZO
XQKZrZWj5GTAHFzxXU7Z47z7PWNTF2VkI7Sn5wD23QbQzG/2EIPMym/TTnrMV4Xxh2iVx3xkt3Ii
KGBnXpkJRqBeRzx0L8YM7OV42IOp+BBPoJHF9LzX3QAhhNeLt/mMeNG7PNa5nqqkprzEzI/f/NDf
U1u/Zsdda5uZgQbrOIXDcNrr5oCx4vidFPb89//zcQ/qmtdbj3kdRvWAr7kCgP5UCPOZzlvF4vw0
cFV49U2hefX6l+i8ngSQl/K4W/ChHm09F/eof6rUK0ZTF3RUb0U36niSmOGYt4OxA7hUU1Cl+Hml
E6ai6HXCUiWPuganItQMLwTvnr3WdoFH275BQpVh5+ESXLAwPo399Iff0s47djc26tZJw+gFh8C3
vg4m6YUmAc386+8JhZsumoBQOfZcpyB5VQWkIFegav127sRqrVLoeYL/EDjDPDlYFLKrIYjJyW91
J1inrsnmIQOkm2z2c9yvZavAMuq39vkS+SWP29k+co3CKsjr1G3UKlruYeL5PZ1I3TCyC4ohhkEl
tvRH03bQM1pTz8WdCE1CNm2zGtNjm0LyZO72O5UKr2cKSBdeG6XJk9XkFEaxav+hzXiVd9Tv4HWB
R1MC/jhGdwxBBQEoVK22pYWOut/X/AfwaCBcdRqrdzE7Blt/3RH7zrH771kFCAle20R09Z73y5Zi
JpR+brPslq5+c7KpCzuKdA6+rhrjpm2xgCi5Kf6qc9zUXg7uwo56DLNFVGHf4dJcYSz+zhDPuHRh
R6qONCMMU5tExcERZN9Vmw/U7wz/B+CIT/MCHvLsqPedXoZd/NGe6UX8jOJEJtvjFaiMHotL+bKY
6DPm9/0yIpeP0UxxL60Ehmy33TOkd6qm8Gt1QF7wtQt2XWZC0sFPMlCIHzaTnBJISXuGjnNnJnue
xQPI+o4YIQZzmmafYpEpv4/pYo5SaNFAACKHEzbhPR3D0x78b1Ql/31ggQ7ltVEsLoc0BXPHEfw2
+9UMNn4AU9vY75TNnHsTHxOsNg02vtbmBYX9z1Jln7x80EUdtSaFeirKtkcwqZsyh8ZCp3K/+zhz
bkxKQbEIcp/s2Al5E27TDZ9yv9BxYUcWpPC97i3m1/OoORrFHmceR35O6OoJNmzlC+S20iPbg5su
N7qUSej1rIVlXztKG6ZAoi/YeEh3dghRcN9E4DcGDqqc14tDHg6qxaDBPm7rUmX5eJ8OwqtiA6Wb
10vPS5oNTWfSY2DFbb0HR5b74ZfBTvd66TZgdbYDwnycEJ0X5wOliTY/6BvIwl4vPjccjNUJTJJa
9VIv4AdXw6NX6Liwo0wu2waK9PSI6ZyxnAOQvEINwW9tJ5XNlzBmFioYYLcHTnfowxcDwYcvfos7
cVlbTVue41uqla9QN+NQCpGzn4O7lFA0CkazMszcBxO9G7bi2XoSEUA45/W3DDF/J4bBZMdhAR1T
333oKPVL7lMnLIMuDwOArM9MATKH4huI+TBtKtprP4s7gdk07QLFHnzOLZlP6RryI8Q+/eYT09QJ
zTWIcg15gzNe/CWex/bMUO7XeExdwFEE/HwHZQNsvE6+rSCtPpqh8IPQA2H1+ntCNy20xdlVlgAC
HV2XZhdh2LzH6vVGqpw4lybutDVMAxA0RNF6T6Ceuvv1T1JXuDJaAcdAEGXHQC3X+2Yv61leejmK
iznSUyg06ZfsmPD4zsTNEbA0v+zHBRyFaLJ1kI6AiyeZuIyJ7k5qnfzeJS4tnljjGRrgEFCEHPYN
VGqfQfHuaRInNIdm7KJ87pDfp8EDYWwre9boys/eTmBG57nHekSKknd7d1Ho5mpTKve0uBOYRuRr
EEtYfMxWXg1i7b5vYIf2y65cyFErFI7xBJwvIKvLK+iODB/Qeqv9PqgLOpIiWtsmhNWjfktPNcp9
DwsT6Xcvs7vAo3oxiV3OepudJHGlKUj+k0371Q1c3FENUfJVL1icifoH1BQWCG3sfv7iwo1kjDZV
1+DJFgu7ljZkI6YK0/debecL+F+Kqi7gaE2CHG0UHIgDGCbv9q5vMOs7EGLKNTPSL5Mjzi06yWTC
34CBU1a39+2kStCUenXewLz3+kDPejbgsjifAiqNKkgPmMpm2+6X85+py34tksUxZOp2CZfkLdJD
Vk+8WtY98csAXBoiOWLxOcqQ9Kv0upuzZ5B5f/Xydhd1xIYm31QKsxCTJfc9+O/uTf4u684b95yL
O+oxZVWARxGr0/SrGfcLOWq/em3sXKF9wJG0jGAJA8mqqHgXI1uUwrPo6ZKC56vMG/h5dsTs7FrV
M1tKm+2eNndyXAXR9HnFSPhxqZf0IEG6XULJ7D3G47dsfv75L/XaQI1x3gUor7R9eos85jJL/WBk
aeyEJ7cQCCMcG0/PVZWoZRqN/civKwkxztcbt2ujdCFRU82ypOySPYa+XVOXfn7uBGjCdyiaNkhE
IZDcHOo4+saFZx/u7872Lxbv16zdsxVv8nozNxGo2ertvbnFNz6mCz5qg3T5j6sUw2k15GdozJOX
RVzoEV+LJqihFXtkWT2c8rb7MdI+8zO3Cz6aGiJNygk8ZYZgWQf8aJSIn7/f+Bs3UeS8P9NgGwYg
mkGhtLbti9zH+ha3U3cSBlIGv/8Vb5ndidA1xnOfjrCNTjA7H7N8vi7UrPyyRheIRAsoFI5jCMsv
9T0D69uaUb/8InIitIX0DAl2LA1icoy90e/9YLwwpGjhvQ5PCJ12EHqGTVId3hkU+vJaMk97O9EZ
JpKNC5Qij4He2LVdd3pK2ehHf5K6SKQWRBwt+EHTIw/oyzqiEAKyYT9+H2hsvDbL2KRDiskdNFT4
xq9EDOgr3jLaz1VcMFLR1wmEQWH0oiPfGmYVJhjjyXNx5wq1SUtFN2NxKPgdupncUPYesuyNGHXB
SLJbmgbMrMmxgcpCXo5JrH+sY0BFCTl7SK95hakLS9rWeqpjjd9im76/VWNgqmTlfvww0GV7/WWF
6NXUx3DKlWxbtZjMHpo4fSfTfctATqAKINXPDMRoIAZmfNraH3mfHbjOknfWf+MEc3FEPJcoy0Mv
9Lg2y8dMTlfgw/dLX0InWJOkDobGnGuLMlalmOKrnhba85M671IFXb5tjpr0OMvxrhD7ZUvoo4+3
JC58CBhv0Edn2Hc39gSgqhmashP1Ki0mLoII6gfFCt1MGAV4teMwhtcjKK+9AhVzRq89sY+mebYC
H1MG8/Uko6eMF36TnuBJfr02xIJMIJIAbHBFd58lzSU0Iv3s7VyiO9d7OIfnQ50mT0s63NExZ15u
krgsRXHUUA2dRbh3K/OyX6bP67b4Jf+Jix9aA6UwqQ+TQN/1Yzu3V4WQfkXLxIUNpUkgpy3AxvW6
l7UaPgaCefq3E5dRlICZw+I0zMf4DI3dTwFYBL1u6OTM2v3rq4Ik9dgYSPccKQXnVBaCJV7q3e9r
uoihqJ1WWo/wFFW3j2ZYHmQbffJyQpfKHy/nRKQKcQkwwtMWhhryG9F7Zct/P8ShCPLaKIwNgCMA
sIIicfy5hgAyRuEuBrX7hT11QhPg7NYoBX7QrJ03UC6M85MklnmliqBUer35eZqMrGd80RkinQfT
FABstfHgVW5BJfj16kEWjiw8m2Zg01NKyFUW+jUsEpewKBi1nViNEGJM1lCxTD80Bnpdfv4Sv943
tFBj0lm8ns3EryHn+rK3fuC1xMUMBSsgy6zA51wg31t2u4WQbG78gt9FDY2J4SpSyOWkDQ7TLG62
kfh9ShcylAUCr7kcqQoRO9S/dM+qPt3+8rK3CxrikCAOC4i4HOOC3TXTlzEhH/1WdoMzC6HDcn7D
0W4+5CLdAXO0foD4xMUMQUsuyCPUKY4yCu6G8WVN5LPftp2wxBl7VrEkWLnIvvcq/8vu+Xe/pZ2Y
NBFPrAIf6RGzaUVJ2GyOxpOhLMmdhJZDuZM0Ijnn4vkTulAn3Sk/1v5/KLguxmSt0DEOQjOGwPaw
uAQA3wvAkriYobYwZs0WWKVJoYw8zg+QtfI7wF2SojnuVBNvUXLcsx3Y7Fk96nX2atsmLmAobFtF
KIG9u7mHfLwkJWRV/zchnP9ChhIXMpTQhY1zd7552KQee0b4M93m2nd5JzQDw6K5lrBLP5CqY/Hd
UPgV4qHY8fr8VqZZhgjYB5wnm4jKAIoGN9QCNuh3P7i4IV1AOJVDfeu47fY+geZV0VK/c9bFDUXQ
t2aUKLTkIOteir390ZLtxSv0XdgQ9F3RT4Xm43GI23sTZuENjUTm6YrOnWkmCMyFKzZ+FmGfA/oR
3ONHv307OW3K6zhUC4DNZmYmLOdmWq76fO3fmz46H33/7GolLnQozbYmzWpAv3JtXng8tOhAD56+
4oKH9gzQaQiIAnhX0+NEmvva+rG2QbTTcfO1CUYoq2dHOZn4OoNkXhUlw/ZOsn++a/7FKi56aA6g
W20lVOUhzp1URS/JX03cia4s5rb1+7KuCl+7KPA5QRIEJADQgZ5yW5ogF+/8AW98Vpe+KGy3HW9N
oCBCPiV3IgAlMQZO/KY9ExdGJOgGmpEF5kH57GZj5HsxDaPnzp1rVEdZ30EQMTtOqaJVyOiV6oU5
eEWTiyQK0f8cCo7kdtPZwbT1WVs+M34no8thlEJNg7bhecKBRZ0se91hHmlprN/p6CKJBg297ime
oPiwdKewGT7uu98oT+ICiaSBxhnIdNBKrCkrm24QZb350asmLpCIDbyJcOgCkFNsc0X5rg+adp5f
9B9AojVcjc2hg5FB3blQxUOY+TXMk38giSaUhxmLUC7LeFPCMf+074lgvxGeLpJomCxjjQU8ZOiL
qdx5z468CfwaoFCofX02bk02FSvNcbIkti1J2N0E8+LH0gFt5teLj5zlWwMZyOMInun7ZGyWo8oa
5Rf9iXOTRrFeSLpGWD2eVRl25l5M6skr+F36on1cewki5QwouW29zveZlt3aKb8cwFU6ntKW9GQ4
p+jqR9wXXzj1kx6BfO9ri0/rmDXTdEYlb/U3nrUapbPWj4sqcaFEeHsOExToUTNrdgBlIbCtboNs
LT552dzFEhUyGJhCfwjjgQCzhHN6CeoO6XfgulgimUHebayncwuBXICvFLqN701QvhGgLpSolnTk
6JrhEbqk9d0+zN8pqZnfq8hFEs1ILli0IBclyxQcQ7H81GLeL/ws7sTnZHQz14qhyLIU3bHPph7o
jcKPjiZxQURsWpkqKFYfB31gfbKVVniONyf/wBDNrdjwH0pPezSXfUS+ktZ4oWUSF0EkxMKKbMGD
Ts7hDZvib7RhfhZ3EUQRFIGK9FxHjOr6w3npLLUnr4/pwocgez2G84STfF6LA5X9XZNIv+qnCx/i
ZMyC1FI8zWszVytSoYKHk98x7qKHBMRSp33CnM3I+g/1ON3Z995xb2TmLmVR0+gi2/sdmXlHwiPU
6dLviw5QzdlbWzz7Wd29P0UdBgGeWFCQxvi+JqzsUAf1W9sJzyC0g2RDiy8KrfNHzvboAnCo8fD7
1c+vn395t7gIonGYUlKPeJzzeu1vR6nq51QZACwxaBHwsuBxfssh8flzlRnxLE65rEbzUJt+Mg2e
1nq4hdbsUNWgZnvnjD9fcv/2FzltF5URSLR1uFYxPBw+DyodwIALkAcrY5Pky2GyaxqUo9q1qOo6
T8B3SALt5wgu+EhsQ6E7GhCQBTd5BY3Vl2lOyTvf6uxN//KXufCjsMNIsRnwrWScfRZqZlUU1X7M
z4kLPyKL4knR1OS4asvKPU/iAy8gg/x7N3tr606NCY31oNs2OHHahw+J3OPLbJsSv4PJJUACOfNa
FzO2Pm3qykjgPevI7+J1cUfrOiZjEPXnjg8KTHBX+wi8MH+HEOGN4HOhR5CpoYXsNT2uGGwYjx2N
6KeQCbR8zdxBkRNXZjid8pFv6HssA1V+V5uLSwq1WCEViRJOsSQptEIgHn1bR6MOPR3VKUGF6EdC
xwNRkPVGQnY6smUQMb/z0IUm7YWew7zm+ZHIIX42ydI/dEb1vZ+nuuAk0oUNCzo4U561lW7oXmoZ
ebbKXGxSLOfYNg0Mw63tD1tLrmXTelYTXKKkLAsKTjcsHhX9dAqD4du8b364ocRFJ+GNFSgTnA+2
ltYXfHzRRIx+6ZCLSTKAlch2w3VQF/pRsGF4iFgYeWHwUGZ+/RbS58O9azhUTEOD3DOjf5zncH5/
qr2RWrikRquINs7CAvi+dlq+Q4eoD0sk5hM5zJJvH3//S944Ol1YkmayZWEA67BgfUECPZfRGPk9
cF1cUqgxRrQZHMthplg1dAAmjzz19XbnJs7CoRCrxuGZpaQpBWgvTyoe+neM/+92IS42aSVDl81Q
sELmYr/HNbsFSfo751cU/Z2K/POuJS44qSnoHjYGhWhMhtD6ttGZnsuO9nFQLvPS5GWnhuypaxbW
VlEmUnE5CrIKeRGbeTF7KbcdxKqAq/RbhJ+twNr3SdRedUu+/dy6MS9KYFrZoWmK5cqIOd5ObRqw
+SC3ERjRDbrjC7ivF3B4pTYYwXyydHlZZ3J4EXuf0WNhu3U49LupWRUvY/09NZscDx1j9tMaStbc
ARSWL2VNp3aqts0sT3Yze/4zZkPdgtanZ+p6FIN92KC1hjmGltHsFhRDe3O7p9lMb1gwtg20RXc1
vqAnlNubzfZCDKWN0rneS6qUXKFOHUKlLV/nAVx+UOWh6wl6xzsDalFEgHURXs+X0M5k3YWwKEt8
1lu8FReQLOdxpbSqm08Q15s+DALp+MNOU85LRrKxuy7CpA/vx15FpCokaoy3gWgH+yFV07iSsgVZ
SQq3ikSBUhWHhOZQccaJuV1UsXZ/WHxsedVsLFsijPZkqnsMCKRPbtt4X8CFEy1hLh6XZGkkmmkR
wLNlvFgTPaolHPUV8qyGlsMqqIYMC9/2EyQ/oYR8SFXN9TFpG5H+MY+BnfJS9UvMt4MOc00paKiZ
tqChXwZW/LByqqOfoL9X0zPJgUe5lTy140OQ5EFxo2xQDA8L3Q0+ADXQWS8hpWvGtMIQ9bafN4nm
ylDlwJq3z6ZfUvHQ9CntkyqZoIMky2GOxHwLgveMvrBYoR2waLbX7WUfwspA7nfNibZ7LWSZAXvz
1CxpZB/mYcDTMB9b01d2sKP+sxC2VstxnkYQrhM16RvgT+lMkPOkNAsxhLqaj2Pdo9oL6hwePfO6
JfFBioYelJZhfwj2IcJXT5MQ0mljItoq3G2/o2g+zPdTHk/3jekS8NQ1Q/G1TqhsrjOaK+Tfum7U
jj8o6Dky8ikRVUaHs3HkhYAVogOJrNKHmaXd53AXQl+QYgiuUSdSAYpn7RAeNyWTD9E0RFczNWSq
xkH0cRltw5KfBGkYLYsEGr8lnTiEC4skrUVpDEfFkINz/+vQjXYraUObqBwCdBGYDtUFhXLBCcRY
+VcM5KKTJtUuqrGdO35Iaqu2MqKDvFDSki9WZVta6lRKBvhoR+0BArTNciHThPyZbLn6tNv2O/TT
wifIiLAecr39Xh/SPGnEpZgk6udG7U0ZmrR4JluqD2OR2fWkQUTR3q9NEZwCUO6PVwB+6a/TFDXX
3dK232IWYWeMgYit4jaz5Gou6k48yQDaSlUbge3ksPNhKspIDoV6nDbKHrnABHOpbB19WGtG24Pu
w5AeMk57SGoN4koUu3ysZYA0ekuD2hzmUT9xPWWXWw7po8NKcqtOwTBu8jSraLNH5DUpK0GCsPyl
mpGEd2HLRFsCGzD1N82woLshMLpjr8aeiUrVAR8vyV6P+hgJsuk74DWvRmrVX9HeCHExNP1BB6Zp
cNZM5IqJaH4Z2wT/HLXkaa56VPAfW8xJ0xKvYvIh0wXn1xDGSdGlbXqdnkiy0o9sithyk2iJIY1W
SMtOy7J3wa3g/aIvIQSy3owcOrYlleDLqUxDYvshJj3Y28i089OgtnWFJG+47Z/kSNeLHNXr2y5p
+/EQEYx+pgmem7fFnvGwWrNNYI5NMH3LM5uNP5XlY35q0iVfy4JRFZeBGLv1cSpaVKkbsg/4f4JZ
UvRmGI0gVZ7W7LANowFWYy26/UmkrSUH8Lti5ilc1P6ExloegPu/kOzrUsxgXoZUmSGHbmztXQ3c
JVqPdF750W4x2SragaSnZEvGlouOc4iOlikxvCSYwb2JSEtOZujVS7FBZM5uiqrLiQFrea22bVMf
7DDKGt0AwC+zRym2frnDfVSnd3outk9bIaPuFOwYib3oaYBp+IpNBHpVUA/JfjZ5pjHZW4SkxqBW
x4prvoA27WoEbSpjZd9MRB6WGfxEd7Ppig56PVHY38CjpruWdh0Gju3QoC8GDZXjNrWRfRzP8lUP
JO0FqRYmoz+SHJxgKLQMDRjLz4wWn6jMp5bfkIbm6QEEf2HdgQ9hjg5dQsPjLJqfPeDALyil7geM
CcDR26KYqiAHyxgStyR/5OgmfM60MD+Kna9TGfVLXlR1UadXsiMSlO52vUt0uDx1fUKzSiiQtUnW
kxttjBnLxIrhBm/pppox4FRFkodXiR6Lm1Xsc3iwNIPEHMU/6r9K3co/EkxWfmBCtmtfJrXMxCER
8PsnQHd0cqnIHo7lmuuwPfWcFX3VW27SwxQv2deoLjLUPIN53StEdRKUIl6m6AVBtdSHtWDBdNvw
vQW5Wb+LE9N1l1wAANPLEq6nb3iiQbAd7lF/1RIou1YBXSBPDlK0/FK0/T5XIAlQ7SVlRX4Hea9p
KUUX8PUibfsuuSadieRSqVVtsy1VuGnyIFmbJ5UdoSRzKBhvHvkEmfKD1GH33MRK8zKsLZkr3fO5
HBfoNJUqy5i9D/oiX6pOF+xKjHwYbtY83/nFnLNAP8VxtC8VgBJoxJAGaUhDt46cKJWBuOz6Pseb
fEmGEgwsfw6RGceTStNeH4q0ia7ZKvrugkJYZDoKG3YHnlFdkcQgpdIsFZ8NZGdNOWvcA+UW8a+c
quKmw6xuCZbPDz2boDDakT7GaY/hBnZo14jqU4yso1wRjHVJtggXtQlpf7/ydii7kNkQIs3mcmZN
fMptlJdERKTEbxIHVdQP69J92ST0XMmaksu1MxTvY5mhG0lm3GVL0oMbNViBGH6cw2VIr+ulTZvK
rFIvd/OualNluoHSjZzaIDsROWHwr8HwVbyUSGQaexWFYz5VfB56Vq7xvrKTpNk83RPTLks1zwNp
LsXOwPa6dkWbX885cpJymqRZfm4xT4sy2Tk01wzX3B50bSk/TFMTh1UXIX8AMfYaqs+0rQN9mCJa
LwfRQEERG1r1MyoYsqt2sALfKvC9mUuS1uZPu1Awh4ikDrvKMnjTTZZPxT1qZXt9EaRIsC640On2
XCjFU/hybMNqbOZt+DC1hnyRqYwRI1sgkKUUdTBVFOSaAzqWsegOWoN864IEmA8/kbpIoiuI9PHi
QGjYNE8NplLC+6FI97xEStBcDmMUxLDAEM/3NA7r4dBaWxeV5EX0ecmDlaEq0mVsvAwWyB+WY4fc
tSrSbiD3HL3jtmKdxkSEWTV7MPGMBlWbYLy+zHaAqC7TomX8Zmpp9IyqqckrnJvjRR5H9KFft3A+
9Jns9NMeKfuEfYffCa1BVycwjt5dhTuo5EvQb1LzYzcbjY+QWUYFZR1mux36vNP5C8Y+M3WZ4euz
vFJ5VDTfl2GGZOXeoX9WNutYPKdUrD3oatssPAZQK+2qLZjD8dSM4A09LGpethuw/yyqSpoxng58
AccYdKtoeNs142qQAWs+3gxgIPoMDgsalgFS8a0ED0KO4zOX67ciHteoRfvf2vFSGxzQl5rPozhq
xTC3hL2aAsLffdoCtoar97iQKeAPOMfZ+lEsmP642bc26Mp43dhwta7gDD2oHGI6hxr68vQQzXGS
VHuUTcllZ2OK88bELbiU53mbL6M9A+2k7ZFWveCbk/QGEs+D+kuOuEIv0izZp28sxuBHRbKoWT9s
abtFj8QES3sEgUtND2MfDqcMAMcvIo7m+5bg7j/E0bSkeDEMM5DpBOOeB55M9X4oRrEsl1KvPTnQ
pB+Dq6IFDuoRyShZKiggduoTHXYp7xh4uJBxmXHFo7Sd1SnEyvdjvSPJHIaW8E99nA7LbT+mefEl
gAi9+GLiIcweonW29HKLKHk2JCUSfsblgzAq7S4VhFfSA1LriFUTiNjH47qAzLkCLD0s/iIEqC9R
dtFuAcjaluA2yLN6vk4kCtLVzicuETFS7OXUpwWwlTnAUPk1vL6A/UGtEjx0YV0HHyDYg3SgrwNE
UDnJvs04Bl3wnU5kCzeLojZoqcoom5cQSPJEPSczz+B0mOhdxVcplt7+KP6Psy9bkhvHsvyVtnxn
NQgQJGHWVQ8kfY99l15gISkEcAMXcAO/fo5X5cy0PLtMM2GWmbLIUHi4kyBw77lngT2g/D6U0l9/
iAkr1/6kFA8qOYfoVT3aVBGHMh0rSsbERc3CNrY7Z3fluZhPY2n7IqsWnF5J2Ss0uCof8vegDsM3
GftCb2HQNsQcOd4RngDg97PajjXOTJcxD39KuLOX47ycZDB3jbvzET2oXSomVk5thr1AG9zUMYZZ
RYHGqcloYdHBDNpRGKZhOiQ2MGC1Zcby0tkUBvWUJOBIqBa7wgL/hgkN98tUQg4MeBCisTrKUDYS
uHCHkQRNM4mnygVvPi1YhEqj8b000FWubid/ZuoD22xnsllgLW312EXxIeZTCxt8LpZefBG6p/Zh
1EAJHkwTtVVqeWgUOg01IuG1Ytj8IuyjcsN9X+UC1JuBrde4rWF+WhGj8UhNmBc7f2JTd+tZ5tNs
wg5THJummx+RTIkozdaMOrhv83JCdQq8gHyMnAX+JiIQfe1BN5nWtEfJPT1aZ8mU8LWuq6Ozs5x2
2voMA4iV/gTnYibJ3KjlnYDe/RiPagRR32ttD8/JkZmsasagPUXznH8Y46RtE0vh+oQSvimxCn1k
z5XbuSJRgU8ZJ5Oy7U3dxs0eD+H4pkkl44RNY7yn4Rr/LEiEljUkVcRTBxjbbliZR9X1gLvSFknZ
jcAPEzfUTZWsxcxwJ8aV3yGWGHIktwZLQnB7s9kOwZRR3tG7UAzUnBgGKQy1D463RFWG96DWVSOF
KazFoYdIQsG2tIPb5Ua0lJXfF1+ZcQPHRxsgd077As8WCmwwCrEyEx2pDgcvr/gtFcgdu+MIHGlS
BoDQpCsa5SrL18Hq07rk3GJ/qzRLQGOFfDdHDzocGKy1r904qiJBSNEcX9nA9eihvIblNkHcZ/jK
Kxv/YItHhi/Et3a51RE0UlvAbbD7pA2X+AiL4YhoAm9IpyESwu/xEh2/mmIvHrAP+f6ISw5/Lzi9
1l1R7kk410iyHuMmZClcBfwXnwB9ShaYADyWfgRkBlkbEp3mEjbxAecNhF4BaCwHYJ5NuKvHkglg
OhDHp8Tr+hxDXGxzsOCYFrQBYUuCrJMNGEZjrTp56n2zIiLajyRN0eLFD7PuRJQQMccmbWObv4Ww
qzoMjexpqmgdP8sxBo+1a4V+6lQXvpZjVPLUJ2X+DmHO+hjDvx+giSPwhnPtDt1PIJJJM3EHcM2D
eLGdhjD15tIc8JvcHXPM22B3Le9LVQwUFdMy1+koY7vjahnIoS4cCK4Q1PgybUuOOIliQrjOdkUt
oLbwOm4VDrsRiUazxL559Pq50Y/qzMv82pYtah0KoDz4CdWk0o812M9A0H0cVQBuYvQPuQTidlOK
obqyjpNNMXpwWclxTbpN3xdl/BAg4XlOI49i65U4usyYYbrJZdaPqPA7rDLPB6bmVX3CF8BJ6bro
Gp7AgEkSjtD2UjQ3lEfueabluFdVTNxpUI3pv9uFSJwY9TCoo+dsDZEaiXMmpqSA4uFuIYxVqSi7
ukugXfC8O9Y5fT0wHZNUDW10WOPFkwdrFtgzN6VU+XOtkG12ByRvjK+KiMYiHXOl7klEkeqTs3V8
Qip72SEKTjbuekFnfWDd3J2cpMGYooGCCQyXOE0H9GXlnQE38JtfV1WelRHKk6ThuXhkyH48YlLZ
wmVonHqUmlO+vACsMSijPegQ0d8UzXDy+ijE3Kyf3aseaXGl19o0SSVkcdNOTf2z8qOoMwAjfGwZ
0lVrfaondH2nqY9FkYyrPy6pKxc0+9xUHrx7OO7ZLi6qyeoELie5fIy4auOTV3j5sWrLak77oFy8
I5Xj2OJqRsMHIt5KlfBx0FHir4HrdgE8gL6M8bJMKYo5eZvTmV4FUtyPowa3D35k8ZJh71yvLctb
elVhBvkBnXN0H0Mf/sXF6DCORvuV3Pd+RfiOBKEbdwjh6Idk6Ob8gUM9dh8MUndJLyP3Baqy6I2a
2RzLgZkNMdPWaQAu3HyfGRmrJLB2fiOAPBOQF1CyYZiK7bMhNwpN5i0DEI48JosJ7mZCDfWi/XU5
dDhA7yFxsN6hDhdgpVUo53vIN9fjZCOeJ06K6qja3fd2nZPBIT1rCcicRbtBQPmfhmdIWPuFeqSV
0m9+jMWVx7kBtSTg4w7JflBN9WCXtelQl7gVBUJibpyq6E2oVvcugfY911zaW9eKwd8L478I4hI3
9z+5mp7WqvKBMA9KHQu+li2wP65PvNP6gBvjJa0NQzzx1Vy7bLD9XCe4/PxZeusyZSEq6D4dvSoH
lQNA20+2ou7F08AARiNnTzwIdM63uRjjW48VtcXR45RNfCxbPKfWVfcFmZdpu7YsKDc6dwBgJxJ0
XxCyQSiOb8YA09fevS+84eAzMiB5Q87me8BX9xG7qSVAIh3vcC7U8U8Do6ofAZ8K/GjYTWUqsflK
gB/A6AFJavpIFZBqKKDm8UtHTU2T2TBozau+H2TWiKjoE6q4XFAhuuVqXJa8SDmA+ieQFNgCoxTP
KHSmdv4KnLA12yns4g88WHQfhuuN8Vh9Iwq/vGZrP5VJ2LLxtguFusaeHX0ra0RF/2Yo/u/mOhdK
F9juDrblOVjL0UQPkBa6lGE+86nxLrvUblcE+AYtDQb6WOLehJqrot6Xz0zq2GX+g8rbvJsKzLuA
qeyLCduRT+fPJXmwv8i3JaLQYlh6b6bFTxEIetOo4FNEVHYp3o586CAbdn7fK4FgIQdqsUr7Ods8
dinfHgLbRE0FvnW1sjmJwRb1nfzUcJddJj40K8GmVUC/7Q32CRFbt02EbvJzd/NielmvJgRKUZ8l
C6UHf9J4k8vxdyTafxJI/of54qV+e82HocinAIrcGiDJflRkjhJPaC/Y1QBd7gxACZc0AlP9NNZ5
9OzB1WTKfA537qSrSz1mI4wZzj9f1XQ7t5J+zlebXeq/uynIG4vw4M2ynHeqFgni+Tp6nxIlsEsB
uM8apyWqtg1MN/14n4dkPVKL5fcpAiS7VICDtl6IBgPNzTyHD0ReUVG8fWpBXKq/nSuA7OkV9KvA
JqsK77yQfm7Pu5R+Y54J5YfBrqSU/NbO9Re/j3/H8Ps3++ml9ns0USWZxmtzJV9tvKZF9LkoPhbT
X7kVuc0rXix4RLRnvvIao1M1ff3cxb6gEDGc5AwWAXA2M4h04HPIMHf/+NxrXzzZbOi0AAgBdXZN
P1bM9ETnL5/bNS6V35hWQhnTnXWakfcNYXFD5qsq+BQbjV0qv9FILzXjUGrCBqfICuA1L5jadp87
Bi4TI1jggFfb8yIcfXnlAxlr2frZF78gACIjc5zrsgErc7Q3oStS2tpP+ciwy8QImEZizhNCRRUM
ywuQbCSp69dPrZTLvIh4wGjW86Ggkr1jd3mpg2Re1fi5DeVS/41JfChWrSG39zA5nDvvEBX6c1ZM
LLp4NvlMCAy8Wjh4MYwCMCrDeQEY53PX5eLpnNQioxU+XuDgiZepwwgUePAnX/vi6awXWPRjsIIz
vaf7Kho3lfE/d/ZcCsCncO1kFONtY3SwnU3xVZTN+6euyKX8u4ePZsjPDnsRG9d0ZqXb59auvyEk
/Zs9/DIxInbgsigJn8diFBbB4X3mI53iNyfmubD+H0qRS/03B2wI716IYqp5RJeimESgak8WMH1Y
CxoCUNSibPd16C9/Zmn95y/Ji/Yf/4WvvzctICqENF18+Y+npsY//3X+mf/zd379iX/sPpqb9/rD
Xv6lX34Gr/vn783eh/dfvkBgMOiy9+AeuIcPizTEf76++mjOf/P/9Zv/8fHPV3ly7cff//jejGY4
v5rKG/PHn986/Pj7H/Qsi/jP//76f37z/AH+/seTfs+rd/PjLz/y8W6Hv/+BPNm/hcAvfMIIhWPF
WVw1f5y/I6K/sQD5EiGgJgKP8nNVZsDx1viV5G9ByHxBSITwQc7OGlXbAFD4+x94NR/0KxFGBBgP
ckyCP/73W7v7163/193Apfjz6/8wY33XoMu2eDfnPeP/rpAoDgUN0XnQ8/vDjnJZppB2bMW6eMO+
LHJ3x+k0XnscBJK0HoEWZXBU8NRu4AoATszJwpMAflP1LsgZqnKM8mKWzf0Q/65Q/ZXpf35bGG5E
LPbBWqcBrD5+LUM4GJIT2AF4W/Uo5YnmGpyhcNTeklHAd1cwvW2vPS1zu+k7BliJkrn7DQvxVwoo
LjwnlERgS0ecEhZfKiijZhqjaWyWnfJqFu4UUzZKeFjB39y15LdNyT9Zzv/9VkTAcGgM0xTEghDq
/0UjK4SjBrmou2CRdsSQjb2VFMO4rMp98nXOweurJCY7rZknFDi8BKlkGJf+dzbu/+SoX7yRIILZ
PxZmHFJchF8vflv6MTJngEJVamhGzAUXehcQp37IQfo3YCQHdcoKVXYYjK/LV+K15rFiq4Ib1kD9
OvXEpGQWFl2U/39tlrglIUUvi/GtzwVIWpfkVtUFnDZxOe2CWMxyG2gdglJR9OZ3nOjL9YdfxCnH
4hM8REN2ee99YVgYtN248yv8wo3qSOBvhzamr2s3cxAuFyDeBVijWYMuTiZyMPJ3Ebbn+umX24Ad
IASOKrgvUBxfuuvQTuRyWMy0a9bYxaCF0ALhF4uj2YyEW3VFkPj7m+v763lxvr7YdEKfEgJjQCIu
zZlmjjHVqAmoRbZqv4CZgvyoOlrA74qbgJ/wb6WzWLN++U1P8NfPip0sxB0FgIwt8vJ5dzmGrKsb
+x0DXWICqE+w4ZQeuLEYsUgw+xRy1X5X6vz10+LmUoY8joBiJyYX6xxzuDUAWNrvOnij7K3o/Top
pnL+AaCw/UHDpksRQjdVv8GpsK1f3FdEt4mQ4lPiT3FZxqlQYEwzFMNOIWuEQSc19j+jGitq5wqV
j7vItiAouRH0j62IBvq7tFGKrf2XtxDD4SM8Hx2Yz2J9h+Ky60C+rsSO10w7B9pYAgbXmz+p/sim
hlzrgT+1MzQqa9NiWipAZyk6dQQzpMgzjI2WU98rYNohJoEIWQQq3Xf2oAYf2dZiqZ5KXfq3vQOH
DKqj73VUqA0zLN/r1cwbioRGEEJzmfC+GjKv1GC/OofJloadxNFrZFtk8bB2e43caQN8tQV+Xuvc
e0fY5ZpO3YyHce1+0q4BHuqvJ/CGo4P1lTtGAjlQCBDL9/VSypPFTCxrBlO/6XbRB7qwnxA5+1cR
RgmJLvFEDUCAHksSrluUSvoWPm1PLVH6TjF+CyZxeMhjJY45LBeaBMMv89UvxduA5jgDh5Nela3p
UwNaYJdR0McS0EJOTTcOeyFHEycRwjTTeCaxS6MSXOKEieJxWoqoSygIwRkdm/ltWfN+Q7CNZhWH
o8MS4QQAA28y+aMZWgVGjMX8MV2RBdSCBMJDWNiAjQU5qN42/lyUGIGD8S0TxDX44jQN8Sq2Lu5G
ENeqGNMLcBZKMEcTBZ5zXWSyMHlbpLlZSqAeY28DcRdjwOJakC5iPcR4H+cxPIg8K94Opz2Yv7Jr
v5R4xfaKBBg5aTBZQA+8rkCVwrSKCGXWuwaZ7P2mbfhUvmKijG25EpA4Zk3gljtbT364axuN/0L5
XeT3AYeT/44aqpbnygdz4JjroCm3ebjgoKdjDNAVF7SZoj4BnASaxJk+g+vdxbAtzf51Ii/gwpod
x7g6+DkoHy8L2n4wPUjPx4usYmm/KAeeSMJAuQa1wa95jJTnimATq9R5Al7IgvigDQi8a1W0eL8W
QLvOelJgTqs7UIJSD2uozGQNzHArzEzwxjphuqVKrOpNfYNIQAUexuRAey4xo49TGS6ROS4+YLcv
LKzBopUIc3FZPjVgBsc4Nq4w++3Aous9Ht8EDSbc29krSbPtetL3J6vqxR4NmbCW4Y8bu6sKhOwv
3QhO6YEgGnNOGZ43XCiUC01WanMFJ+1xG5pCYbC4OFCrfd/17sD9onrw64VVmRAej65quGHK7cyr
gd76qlu8RyVkld/nwYjgI9eXtfmee/4HyMwOjEexBj98jAzE9VLy9rYNOR3TOYiw4sIVkvIMcRJR
lFhb40pNrFVZh4Hoz8HiOmGi4HKV8SZoeXrmuvKHqlhNs/eUi9u0LuMJk+Gcybeagg2chIU59WdI
FN1+hZxIt/bIdev4eS8C48m+j4Djyclv+sjtK0KWJ+i5BEXyhpjktid8TT2YffuZgZN4dIxrC1Dv
HIqGIUgz5TXmhP6a75HOiY3McglGGyhMczoWVTtueSV6ixH1uvRN0pUghe4KTLt0NggMP9OQ5wZB
HEhqbfeynoI7RkzXbkuo99uMAtr6ujYKVrdj2Xkqg2ID5xcAEpxZRc5p2gYzacoEkzZs53zAPBxx
prnYmbpGHTOWPJInFa2Mw75EIgcaDybd9BEktLsmjizP/CUfE7OuOKJAcrw2Q2T2E8kHc1WjV9j6
XiwfSkG8reCNuQViFR6npZqLdOB+/RPZtTrthChvqQ3mq1UQGyd4bPWPKSah/9y0UhRZU0QS/Lwc
BtIETNA8BaJt903YqlupwGcAqTwXoPjEWmzCOa/Arqzypoe9GEaKaQNd1rbTAf/mZnN+kLp62YoV
U2J/lMHtAjusU2X6IKl5fohgmnxDCiZ2S7sysJU85e3bYBllWgKIQLyKZs8jo2GRcLre4xC1+ziY
i52Zhm47uU5WB1JqfgCvRCXwNy32ArDisUIflIoobLYT9HgHixHet1w7tg1g7HsqYqOuG399JT5m
4IkYezBUmYELOrer2611Oz9ONXz1pEPTlGojybCLof455+bOW6hGUfZZVEUL9uXOn9IBttUHbHwI
mSnnsF2wSZHgY0S3kniY7r6XjL4SG0430Md2B83Bf0PGpTgsYGRsVq8tu8z2weC9V57E/mSH+WRr
v9Gb2EHnsa0UE/ImD2AmZryO35UKxHY/KNtNPIHIuxnyKBzBjfZxfEInc+dE36i0LuA80oMzpY8w
9VAmtQ6PVmqEKq7muWHD9RJb8d1ZPn60qLk2Meb8FqSBKIa1svW3sjPlgQ9FGOOOtxhXisod6sa3
Ycq8ac4hmuI6kUhFvJ/HotvjgPCvHGuPUhAQOkEmKG7yZRpuRVHlCWlWHFlTwe9wDYtM1aHawC8W
p3SRm0fBghqZymN4dCCTfGOw7oUxvcanT1AveJmIKv+OmaH5mFvqNm7qNFTfrA+qTQmeOKa9Yi4O
JXJtHhGnXoFG1mLmrLrhQAFxpBReoygihqpIQEW9EiUBaxz7VPwRlgE72M762K8t3CuQtGdvS7is
QSE/gtwFlrOCvLxxAehjun2GDMnbwz0Lz0YRlnc9BeFuI22gXwiUSHtulh6a9ELtuEWREKws09r+
mNd2zlY8nbdkKJbbKab3PGzyFJFW826p4QyL3ZdmpAYZEaXOaqCvLc0N2CJADgNTZeDvkO+oBO3V
goonGwm2vFSOEcQebmK3iOw9QjRhjj7VuCW0W5MhBl0rVlHMEwO/bJZ27VS+BBCgmMQI3dxEtCxv
52Y2NGmA7g8oK+y8NU6LEul3VQdJDcp+ECHBuDXMS1ZXg00NM/vNZMZpC3bAxqtqDbFNeRvI0n8N
QCBGmODyRKv2GdP3pyEOTVJPjTBJsYLdY7W0N6sDjYDAf+/IAXKjd/9ZgEra++oHkExoqzS9HsH9
2ffYGKGbdtfLpN+5Whs0PUUN3EE957PHk2lt8bzG63PYjbdxAaIv6QgeyL69KeCwf22RK5HqftmD
sFld03B8Ctpcb8E3dGkzTFnj4jPZWU1bChPDn2MJVTbKsg2G1HpTe9piEF9oRJ9Tg7y+CLSKcAAt
tCX4/yZMg6Jfb3Ibzlu4NpFUw171JcA4fxjj/NBX1ReEznjHAZweE9aotKIeC3DSrxUx76ILaJJD
QQEq9WyzUNTzy9JU37AFX2NXv6tZR7ICtpOwUIZndS6cwxI0fAt+34d202teTcWWQ9iU4Yi/Xgvd
beCCECWwwAANFYUFFIfB1pRrD2wG7ELI+RLsQ/kejN/voFNBhgWMIRmx/2Uw4jpziQuZ4J6k0skh
Y3aNQJnUYheiAgIubtXNgv4EYj/fZZGQj/XYgmyVi/3c+DeTR1ZIwVGfws+73mOUCsEVWGcfIgcx
CzUluH8RgzyMBOsb5FccHEobXS8ALfacB/eLk+0JmydLZMUxf6sn8oQ98blwgURujxLbGCF1GRET
JGrYNpdnDk/fJAQhOZUeyKYiqIq0DqUHxlkNuc4QvXei5xlsyw8LqFpJM0Ok2TfRd1rSO268R+7O
+sJ4LHDzOx+mfvJFT8RHuEkJLkvDw7toXvasJVvSRvN+arG15say3er17TZ2CClaVOsdWMiODlXJ
3g/b8uBxH2KTIXy2juwnhUOfdp3eO70ONBGSiKwZ3ZiVUBgcVtneRDORCQayKGdXAuath9wmdDmt
mxJjtIOMKrpVtX2cHJM3dJ3WYwsflXREJXoFeWgBljBrt33IXxD/6H5MbO4PXk/YQ4RT4GEeSu9Y
FtrfAkopITJb1JPujHk0xbpuQLZhbyBW9t9z0jQYUBPkDIFcs74i6YjsbB2hwgjMN7eA0Y+jg6v3
2oQvNU6W24WsoAnTOkxJHU+nGnze68KGcOhbKd2OjYL4dWy6egujpyHpevXmeFSfEYQgbXsYHBbg
+mdhWEepnjXZl/7kbRTt38CpAJm69tsHOAFUGbTXu8B0NquhqnmNJmilE1vTPJlpUN8A/zG3xh+3
A8yZbsrOKKhlQePKiCbhYZmL2aUgMjVpAdlnQvycYGn59yDGZQH8L25FXPQZNEs/e3Swoek3sL1D
CcCiqLpFzwyeWERJZ5O88wEAKIYcNlhtoepnSqeDKvVZIKKMBeiT+2dx5kifdG6vg7nuthaqquMw
mjwdYASYgNrcnwatwpuFiOAEApR9VLPFcdSuMGlKvNDVR+jq1Lcg74JsGEVcpwDOkA7sGWjj5NpH
B6gOpUzh3ezAfXVNmA52xQY9Tyo8V5RgMK95ruBiWHSQFjUi2FUTGrBpWeqvVVevoA7iPJEZZqIR
SIYeLgJAW88ORw4QtNuajtBrUg3y6JX9jIWYs/x+4nOEsjfI6QbMhOZpInVhdtKBf5xIHaOMW3SE
/je2M9/RduF3XstUFjEN1unk9zrVTTMHCcgI5laOS3tXkiUwqdNcoHnAqt6giwqWbIbwIxsD1C5b
N4UvM0RRMi1aZY+kD7s3NwXdiuBe1W2R/mLYDnLghqfgCkbQb9YNPVS+jeedXBfaQpzdzvhtsYNg
qIMsLhJldOU0Ue+xP/XvYlzG41LHYtOBnuu1tINpcJCvJzmF8ZW0XnlAWYdLAFN7WAoT8XNwRZBJ
h2QPUzb5AV0gGjbn/BnaSo680j7v/SLFI1YU+CRk3rbeFH/woMyPdMnrL7Hqf7Q2su/4WPEBJRUo
gjHksqnfh/vzUsUijy3Ze5ryFAuR3A6+z+9qb4iuciD2b3FVgFx5PnpuUbzoA/ry4HouOcU79bwd
TLJBAobmoITAENBoUpo1Hre1q8A+C0GM5klfe3avPX9g2VLJ6gVuJ8u2oUvxBVPWZYNzedl2ag14
ArSH3hU0Xq9DS7BPtpN69mu29MnoKv7WFNa/qmXbZFPRjg/eEs8/Sje272ghbwOAWvedNdPehAPI
6XBixxX22wlLMHgqkSPz6NNgPcbwnXgGwds9kSU2m3ksofcYVJ4CaV1SjGaLjSW0foTPADkWGt32
aOo1KYidaYoAPT6nHaCjEq6sFlLGFZz1XTvR/ABZFz9OGqpX3UMaDvEy6s5QIoUzQcPPWYLxZgsH
nEXprJ1BSqZTzZO159/nKX7IaRsDp/FpUnmQwIpV3LUVBDywMgLsGUBcPvRhDvBzkgXAyOhxmUGA
RrvefWtljy63y4vw5ItpvudeGB9r7CFwWy3e86EHe7VGKBe8hvsE6nhX75aOo1sXrR43xq3hrV5R
JURmgvAmHAzUaZSSp47zIatXEJQF9EvDTjArf0Ta2lvZRsExgsgISt0IOgVMx7esrtlGFMRtkb2a
76cirJeTCKHx8Bm41iFS2TZ+HL+0tt1DWTmllW92vuDV3gyUJkwP4pX75UYV892MDfdmWRhoqOMV
iM9ps1R3PYqfWY3BfhiGr66Bfo8thp4A287QWwahBW8Zdwv2ijZt5lhlKwkMBKsFH58hm9oXHZHf
LHR+uC6F/3S2qCjqfIHhkQ+RUgNVV7Xr4MU4owxxkb3pFYGIDtJz0e99M1Xo32HYMKAVtRJjqKr0
SAqNduin5YqVkDUr4PK73KLkBlkebOOjU10tM/Bp4XmLCVapdzAt8KdDsKCEuNUNgRwExl5RDYVF
O5YHaALjn2rQ03yEkkmmcC4Azim7EFpfm619jz7QRKeRLzaZ8/J1NkGeIWRwj8DlHBRXCOxb9q30
Vz1AhNeRKc1GVl9pAFZuocdl8bI2X7Y5j168ojyU6/xm1yk8BSsUUUhZtleZyWebLo2qk2EKQhA7
61uLYxTTjippcxddFYNUKailOoOzyj6OC7GJtPtwg7hmVJ6w9KGqrnbTrK/6pszBnjZyK23TpJrX
KKCXB9kxk0YV2YJe9shqqDow1ngv66JDoxLCtAE3LViCR7uKgw9Z9JkQ4J3NzwDzDDJMVxlydIDT
CXV6daPr8FvTxnBeLKpMi6DYka546DrvaeAjdqzyeo7rK2phgAE2/fraaXeISiVT6+fH2pofIBEj
Klzq8aqJxRYNEmZsBVi+cBSsU0dG5LYj22rX1c3JYsPZkJ7VEDT0Cj0CCnmiJBISnXvzIPVPgi5s
tyoGOLc1JrTzUbTz99zvYMQLsJdscn9pcSjD/QOSpRAkYoB/wXAmSALokQQXlA5lEkWoo1tQ8Avx
qFpFd1Qq+gKX5jQAKnw9rXx4GBuvOE2MoMKvsbcYHpbvbd3mCh50sRdmvAjKMa04E95m0mZZTwBP
ilcg2437CS+cTjw7WcjvUH8MKkOxavXNbNFrQNvtB9OpB0Q7oncWuOIOh6Hb+lGtfhRem6/bKICV
4V1g8mh4r2BhcWazr5V3QhI90ArYDjTLsPP6AhdAcV976VCgKwLHkMhmQ1BxtwdohJ57Oz8Y7d35
8fgCDB/K58LfB1VfZv6sdYZTDu+dx0+6ncJkklG0JWDsv6H4ibcgN76gRCy3tgfMCCL1Q+R5AO0C
0l9Xnr3Sk+J34ewqtlPrANNywTsvkTWOuWRQYw1eGYrwZQl8sRnpTF6B3+KJo2IOUl/qsNirWvZX
BQ+qQ8cQugugRhUPKjLnz6fpV4VLCfVAKTALDatoeOCTbSR2qEAcKbEeQ02vxgPRRaWx4aDaREYN
Lk5v824P3dnrQF3oIEyTmh7PuvtnqK8+gDhPNzJaoiPEQzxIq4nQbusrNZpNi4YefVKkAOSS+S2G
wipZsBk+RGwct4oN7aFdev6/qDuTJbmRZMv+UKMEZhgM2Dp8jDmCMXIDYQRJjIZ5/vo+yKwF6cwm
JZ+8TUutMpNFd8ABMzXVe8/lN8qjPe2Z9GbJ1fCgiqZ/SMcaI48jec9l8zHrtD+5uRG/haz3jBQN
bLtZnyH2h7tBX9rMHO9gaj+6zSuyrvJmprdb09NPO6jYKNxLfZNEibUZHQiFvIzITYGEvDFXXg6q
R6IWLyNAgzYvt/lQvrE+ThcGZ6SjZsfaGHMEjQG+ZnQlw0G6AfQBtPKMyG4L6DVI9IW48GNBSyFv
dLHVw5xcLH5fARewnFMIEGT1go1hoGflPhX0vp/rvkixJIeYXGIKX5Frig6vLYJa0MQE9MEGCOMw
SFdv75DIJdumfuvxgMbjhcUOh92usPexwqhZVIqJkKHzothEMuqKXZpgRSaABTtIMrhXuI/124SE
9VNdT1/qqex2RhQ6973lA0co5uhxGpM44BF7yIspv7Lg/j6kuU7Fxq/AGjRILA4tyruv4zTlF1as
JE8Vj+4y8F/NhM7uOOH9yc2k2K9+l++tu8SXVVFWXwz2PtATw3RltP3HQAP0PtTGdaaKS8PGhwse
PqMYBGETP2ABafcmk5AtXJL86GnOSpnbmcRUlBJ5laBGFttJpM8R6h9s2bgLd2nnzAdUmOmNjBb1
3KHs2AxQHLZqjnu6Yl660R5teK46eZ0Keh/wnsDyGFjMRZ5907EWuwTlEpiC8XFeJvNYuY17T7D5
fJDd4n8dw7J+kX5lXBoOeeQl7vBA+65FR4KmaVUpI+UZAaWhGst9N9xoulc44IMoNJInxgrOPh6I
lQDrAcs7zgXtUelulqRvHnzgRCyBnf29kbW38+J6DoB32FtLGuOJ8sjbakqVZ2cZqpveIUrHq/Ip
iP3SPsTDkGy7CkrSaHfZU+3iShBFM7xiFl8Ogz+VW0vb2FWrWF+DhRiuMtFkD3Nef5KDGx/6zsUA
QYTgzrVIAzEo8D4Xlk5v+bXHB8+trceR3B6uTXrD08AUxw7MUhrqpsHpu8PdRgOMMdSmKgcO6GCF
CYWf7IWThyXLD5AbHJebKsdWPzjE6bhJ3nD+46C8tdOYw0ZpSX+jZ7uZtqk1tB8IvjFWGU3o3gAN
mujTVEb1PllG/lJIgubYovB61LH+mGuJs4MRnnzAyEQ2r68roTEzTzCMeqdKT/1Ay5RZXrRz5rHb
h1ldMnsbwtuc/vAulNRKjsC442du2QfKS5K3QVa+dWnU0WhsRoYnejvmdrYHggH8I5tmXihV04VU
8jrhuvVpJPD10o2M/pAtpSp4k7z+UMwiemKbMrbJiBNPWwxeMbHUz0w05gdBNuzWNEgWoSXQPaUl
yVym2xvXOE/TfQptV0IX6r29JS0VTLpV7KbzO8AoTsiqS3nX/eWqqshqt8bZOjh5s+wtr50DUc3j
RhLgtuGAVm5kWJanLKeO8haH40bIuLSoevGp5aYHmTbULb1kENbp0O2ZeyZH2x+tDV5GptZmaOx4
gxUeef0yeWnyYfKUY58vaZDFY2WzSqpsOzrLctJhHt3J0i/3LnQKUafDkQkdDcYitCgRo/5It8bF
tJ2rgFM1XdHBT/ZgNLwgFenwWjVFf+0mtnmB/Ww60FAwAsnxaesbWXbEJR2fliLjDBcpGlxD6N0j
g4KVpIbkislBfO0QfbjNw2F+aWOzPEye264tVK98BZfhc+/7D+oqEbSJW76mTtsCNvC6W69axA3H
S+d7GsPYLxLX2SKK7I6ILngI3d770otyZsnun+Fvq13hxW65GXkSDsjJO1467xEvIa1YT79ZGuzC
PE/6kMzuVwZZmJs55m0mHwMeoTL2htMRmjAjfrSdYh0z1d6h8cr+tW8jzpNMhS9zSVm8dGw4jPfS
x9iafMapOV0zDM/6u0i9aVPmHGLbxMlPEIsoOjA8kmMuRLFH/GEFMAfwK9hl05+mZUmfctokC3wK
HXHMdOsjCTrz3dwja9nMcTfUXEQKyauiQb0TEDbw5lZNHgZDVhSnPtTV56lrNW0cpDDJTnXm9ZA0
S0r5qnHUrq22K41LcFNM48ibJuJXjfn21LWtokrsI6x95C8EVtPP9w6Nn5NZtd1zlfVcpFzGbtlx
IEvw7NmwR/SK19i6EYf872mKC/jo954THUbYRGyyZTigPZbU/t1QYpG3rPiy86Lpaz62Po2nOrNO
Hs9RGRC6rjc4xWd2pcn7bprR/FTGThJYCI4vRCjWYXVn26eEVOh+A3XLfO1QxIXAv/LoC/5pmuhl
JG8LW5n3saXDXdMhlL2c3SzadlG1PICmWjpModx/uFKxy2sBgGNDUIZigW0ZwxMIx8titX18nHhE
X11iCj8ye6x2ktE4Ps7hS6zij1kJetFzFKd3CjLsprVctm4Z9QZrYh9tktSYLsYGuzKFgFMf5DzK
yyjL/KfCxlaPLdZy3gpReXdxp9vxsoor+2IoF/syzA1ORLFW75YuaNLqyDlORjpznB/67npkhck2
eWz3l7JGZ2wSvXvo8oghhQVUhZ+ndF9U3eL9TqYR9krehp9ErbpHy8qMOzOb8kMjo6zbzIXuCibs
ajm1cdRtF+5dvIGd14sgXltBEBCto4DqQ3PV6zg3QYELShbBU4QJQdPGy/3LxhNx0OSjgMZBqfWS
QKeoGKYofVu0UUsnfo6zwM3mJjpOAowUbzakBFEVyxZJ87bAQ7lp6VwevITOyYEUBi03FVNd/MYZ
WPpNLdvsWaVrVRWt0z7ONerY5PyOtSthtMyR0eJYlfxs7uxK6qGhL0OUO4uXBRBds8NKWjVxMiLI
9oZtGHn5jrjctccdV588SLbZxvAKARGh1t794kd9dEMHzLhsFaQfGq6O9akfo+SA/7+hvE9MqD66
149tmNImVbYd72lDTtuy5cTGWhORU8qO7C+3CAR40ZPOnaFJ+QtdClXX+yoxnYLao5ueiNm2Bg42
DhZVT9XJhZJWPh8shohMxououOhCpoy43meJkzX3Pw0Dk7W4ljSpG8EStfUWNrWKxabdAsi1mLPX
DEUiCSWqsN1mj4fGEw9DL/t3owAmmE6umrecDHEcMFtXzmYereQWRhJEu6xcdgZTA6RLxsCgvAkL
OQagy5aYeqCCh7Kg5kolw4JpapcHQ7fT0QWy122cPOLuD3Mxorwx5aFOZ/ckOTiN+9xyIXOUVr1F
KMRblqdGB8rF6iLO6H1y0w5IBcw6CQ9t1nFdxEleC9W9ZOPovGl4kzGwDShorRFHR0qV5TL2dUSE
Wx4v7jbt8YQycSo63gS6JhDK5Osi5hTOgXXtGTTWeOyLIBud5KbmRMNJlL2EpseAW51RSk+HjfI+
aF3rwdXg/guu5RlnaL7PGA3skQ0gOAGaeq/NJd4vo/V1ZXjS++1i5kplu62mNt73PJ2YzD+lngiP
0zzQv4GfdFUt3b7umg81mZwGKv3JcefkqaLYvU8tRnKmsPoHaXvM6uPMhaEsdG0khyXKx/mCAy+j
CthB7nShI6ZIO84BdPg2MAAnFIPgEdBgNAVFwdGfgCfs8rhBt5J7QwI+rFbh+DCKhH/jeLWyT31R
GnA2gQBmL3//Gx3PtLtEm5nFU+Sb9XBHLocNhmKi3KR/CHgQCY6Z8VcbQ4sGFW/xKluE9NZARRnc
bwIAGGtGGA4ImBZN2/xUrYIokdRpeTE7vI+bKfORQuGN4pv0rV1Pn3m3rfrdiCdkQa4yqjdPZkaD
I0vH05PBy9LeGIyHpmBsi8q5rIaWlW6xKje8/FtPkuPdsI9tT0WwVVONGmMwYUvoQDjpyoZgoOWy
WWQcHB8EPCwqzyL0uhVOykeaEwGDBx0B8A3Uqs3bFcJDQqaV0fATkPDcn6AMWfWtZk+St6EBpU8g
o5HVW2+4bFp1x21Am7Q6oD098dgucu2MRwUy89Y1NyGzoauxc5yPkoKcnoeY/GNkAUUFy9Ep/lnd
WGOlGZNUHdkyS0v7D8mivAn7xnyIXXZI5GHxeOKQUACpUnX0IfJufOQ0eU1yF+/X1GfpuGsaV6KR
w8NwsNrCfK0S6T+0Y5fc4EWHSUTZ8lgmZQb0ggp38Jb4Bn5JEhgx5bVXJfm3arLB29WJ6AaoKJTj
muSbUzJU8x41gP1l7J3svaSyfep1whG9lWo9ekJ4UszFFvsdmhH5B0OY39qwISn55vQyS+V44w74
QTuvm16isdhXcHDgsdm8HhuGn8Wx7o2HuMzuFsNl3K9EWp847yx0bqOuepZCvML4gCxhT/XV0NER
nmbbuu1Cg/VxFnSG0uYV40F4UIP2HkdrsLeGGrLHGRvlM8NuuePQaaNIUdUxoar83OOE2OUulUtX
CcBmrJztlew8NEzSTS6SxCiv9cTBPSn9B7hwoH8A/Wy9qWve6NB+yfteX9ZZnl3lvNlvsY7vPSo7
fGf2K0DQJdpBf4XAvUhom5mJBGpCG+cmpdousMnQiK3da7+6dPNUbH302XtnyOVVKnUTxKYPzNwo
jelvg+b/tmHlOvloyrb83p07Vn4yufx/ZGtZ+cf/b1fLofn27QPz5d8OmdUGs/75vy0t0v+Piy3C
9zzGEKtRAU/T35YW4f/HUhSJuFNohUq5Go/+a2mxxX+U7VEzoLg2fUeZaJL/a2mx7P94pgCM77sO
2n7YRf/K0rLKtn/QzYNccxkDKYwjrsNHnpsHvRAxbqocA/ZfqC/CyV1uWbzjozH53U4uTX8DZnIA
MOiGjOwscfK6yjr+cLPu/v60H301Z96Rv74Dt8FDu4+Fxba4Qz8GhSNBGS3d1BEybltApTPrGyWM
5rKaeeF+/1HrX3V+uZ7HIc4VNrf1PLxxYrrnDCYt+kZVqDfkGiLI7Jw2x+8/568UqJ8+yEccBZTb
5seCo3GenrN0I/UbqiiGdKCtx8ybTx57c3JY87RuRlQ6CAnCGoZeXSTsJuasXeNUq37+gKYJX0XZ
/jpOcJsKXfPi+hBBxSSOIwoXEdQuLfV9Fw4tyD2WqWxXMh1FYhj2Fh2lKhS3Nri8IHT4FrspF1aL
ErwbvzIZVYRhjRFq8TQjAST2FDMmOU/OvGMWGg4bEbnVJetfZ+4H6SwgbEaOKrvGXDhbSHo7/y63
EOof5gmBrF4JgY/CPncWTJbMQ2WYURBH04dbTxRKg5H9wdR7Bhrg9ZJYNHjYheWaqPnPwwDruh9l
YmRUilErUNXaI9QdpBYzj+cTZLRmJwxnRljboponKgfZtSGjIGk4R0xm0d8i+f5qaA6pf3hUzp9+
ieXAxDlkM62h5XxO5Ghk1kHO4ostABy2oRjpNQ39REOY8vbx94+lPHOwcRd47gV2A3wjPragM6sY
IocsVXo2OKuOVkqJmHkpu8Wij1GZ1x9RhvZyU9iDflEyrkAYmvHyIaNV8hWV0j+gG2cailx6eCOV
Y4HaFa+Q2SHTrhPkjW2AaM2r+YsXLjI+VDKboSK3bexvIKAzffz95ZwZYf66GtfmKiwLc4YtV+fG
x5eHpIhW997/oc+SwmtH0hKb+mlh0H1I7CiBq2tfV9L/+vsP+4ffybcVI1LWXQuNwOqC+uHDjKQp
IHis+OHMCq9D5pAHzT24LYzQ+hMG4R9+JjrIWPkEgE5LOmcXhpYWO09vhBsKULPc6byia0YP1t05
mTDmY+WDr8M0QTQCB2E7+rY4jX8Hp8xTAdRiIG5mHhGdgpCRmSd8TqOn7Ivdd2iCC/zRCJwOPKG1
d5pCkoy3Ew5XJGoKwUU6RRGnVdnILzb/6YtlUcMGTMMAS0V9XiChLJsQOG5rzsGoByZVZVTIu852
Qx8YqHTvx2V23ifHy8sNet3qAtoWGjcdtSxXnQu/H7E0EbG7Gnz6BJ+sjsfD738suTqwf1x/edB5
3T2ckRz1fXaWn3+tzPM52rocs+24DOtAyEo3G09OTGnWtt9TUebNa6QdX2wWxGiHBQ13vKul8m8b
f06/InDlbJ30VvPeMFd8nZsGWZ5f59eKsxKkwnTM5L5BCPDclAl9kLr2sj94qf/KHDq/CBZGTK94
zRTuyp8vomO6OOScIYOyKFO9d+ZiuLSMsNxGpCwFZhGrHM2+9A40FLtta0NxyMkp2SEFYjw4FCmo
lGhwLzCS9U8WLcLtiAslxYeQgS39/R0/31nXG/7jd13f1R9ej9BrhO2u6yvR3+OW+SQks1b9KexC
/Pq7SqofHK++bVqOeW66axHyDnFeRcGYD/o9t7Js2wiZ3Wp8V49RY3lEPXjhPZbb/EYKi+AgAypu
wsnT6e9+f8VntkdWH74KTleWbb6Of255R53gRmGNhlxUoQpa4MQPUdskH1Xrf9OOHgPZFOYWnRe9
/MJzmz98/K+L32q0tVgiXOU6Qp7dcFWHjtHblDJGvDCCb9P6yimZ8tpzwbnLLIT7r1dbibyRAlbh
vjb989T7id4GM/wWASHd422Btu7YuRyHoVAKZrtK/2Gz+vWJWj/Pk57Foutb51nYHU9P3M/0dsa8
HrYVOFk6K57/r59bPsVxhOO4eD9+oWfkk+/Td+Sq4sanDTCazXZ10/6hxP3Ha3HxreNPR6NzXg4C
dFS4FLgWuH5zQNBJvTVMPur3T+Q/fQqNvdWM7bkWD8fP76AOEyDsEDiDrDaWLVJACKldlO/+B5/i
OeuJBdwShu+fP8UBf4vYiFVJVX0OGLWz8uOITPnh9x/DielsBbd401m+rNX0756HRJooAvEj8cOM
tO8IsZisfcUfPWBfcE+8TvOznwJNFFlh/eECz33+vNhg7HirHY/KzDXP4VTVNFp1E7KWzcSB7Mxu
KR+Rz/b7PJ6LXbn4aOOzbmFa0zPwtj9opz5SF4WrV/NPceTrzfx5CwDupvD0rUdHT57vY84kW8x+
fbLebLSDNSLk2bKro09n7A9UEPnrZ9mCtYQNk1QOEMtnFl+XOO7JXA3aZbL4z7ztq5Az7Vd+Nxo6
OyCUZlT7BLLKhdOgStwgtwyvmHGCkhNRHz+noUzEqU10hi4LzCO0WUyYxl738MC3PRVmCarfJzsH
eV5KWsAwD0gXREYwQ0vJG21EYw4dPCKTyQ/ynDH6w9v+D5dI8UYzxFTsHa4lf352p6aKR2Cb/iYa
zGFfRJYIjKjrjwvWwz+8jL+uzxQP1HCc602c8ef2e8FcA8EOkEJDV+a3sZy7KwNBNIdO/3tZ02T+
/evy65U5vk28l+QYwXbknVX2voOkkZlaiJVgWf3v1YQYrEPDgUnJVH+4jf+wDXNRwDawoUPDoInw
833U9PTtrMUOkUsUm5WJhbPz2upiqXIUdEthgjS21LPOPfnQYxY/gT01t0SDZ6ffX/avq4RLahWH
YfoGACH8sx/UGjwocigXN4r4pxeJXPyQTIxWN3VTW6QJWeFyyoGE7mheO38o03+95etyLl3Fks7B
1T6vMWdbaE2IBx3AzA4w7+BrSPABAN740w0/X9nX99E2qWNtEKcO//v5fjOMjbPWSKnD0/5DFLbB
1EtG//IRsrkWWzj8rjBWgGucfYhQbgX6nblwqpbsJlpSMKlTbFwNllP+4aP+Opr9uK7xa+G051Pc
tfUkvfXe/lAupmRBSF2aVVDR+49xRfrhYQ5J2dsM88RY1bUysiEWICoLEsiYYTowbWPeTsMknG2U
egQ0k+vj5YGZtb7AMVHUV3VHQxSJwjSoe+yKDrYiGNRmQExV8jLkfoHgsFnG8i7xMpUfUlcaL79/
HH/9nbgs16bj59MtxjZ2dlm2XUV6Mag6W90xcDVwswziTwzMf7p79op+cE1LgX45J23OMX0cKEhd
QHZH/UbsBlri0BuNdO8zyX2rhiWp8ZoP/aeuLQAhr+RUok2ImThkEWqJYLCRiqD7oEBwwnQHNCXe
YmGZoNhmMfPWiQiOHIyT50+3S2hibEdb0HUbc7JCZGF5w/Tr93funOgieSKASyjaM6zMbCdntw5V
cLfUadoE+A8fha+bL+3Yu5SzibqwEc7sShz2D1Olk8cwHuorV1bWvyKowc6hLQJzzOHzrZXucfZC
9xoJIuqOKgDynu8TUN8sG8t/oU8/MZ9+bHf++ozYFIFrRYPMX/0CBMVEmKZjCedXrL6KSkrnNISD
ufvD/Tw/KXExSvqSWhBsvfLPUyUz5BnFIKYmoIQYX2ql/e9E6OXHpA69xz6xiFrqTTT1GtnE13FE
e8W0Fd6C3y94Iv/wZc7bzDbHV1rVnkOBzUNjne0X1cxYJTJyiM9+6fRX+CcQabiFQ9evbWKV4eYY
0J802DjnXUW8T7p1e7RWdyDn5ePvv4y/ttx/Kqr4Ntz7v2Ae7MvcnJ/fUobuqDkjnSOhTVva3CEi
qY1pVpjFZNGbpym2sXISCNLi5yX0rSGbyBvf0q5A8JxlyiAwbTafur6UL3bhpp80woTd5Bf5E9B8
mO6QpCGy4+ljXk8amthZDJmuJbbwEt8pMQWgoC3j0cZEE90xl1++mhMVHa4HvJaXDqOea8ZL1ucs
EcZ3bTV5HdCL7fOd74XhczeXE77eqlhZHp3/QaGBWAKfPTESMWN83Oq6tKzA84kj2sRsLXSJfZ2+
Uxd5FyFtZDQnUATYNGkXfEtkTShC2uEjtM2IKB3kt3DQrGTqXkd/jJZ9oeLic43xFbFtJeIRTyRD
q410GzXsRT07H7XyIZTMnpeAQKLv4u6RIpjkeJV+jlOr9CYT1j4t6auJ6Wpy8vTsfGb8iFIf7WXx
bNPxxaUbueZw4Ud5Vm8GSWQCip/IKg5d24kMT4RPGpTAeReSLtUPEy4Db3lpiVUwDuQgVQ+9VTZP
DTSOuxBhHgFA5J3kmzLsQcxPSfds8Z5VzC3b7Fslx+6zF8/pVRm2IAsiE6f+1oV6+8FIt9hJPev5
ZEcg3XgjSrclucjBd1yXpfGt7jDwIvwtFrwJRo4hZIgMeUKy3PXbQbo4pCMbOS8zbidCthITE7ap
7VG940ub7mdCR+4d1Y8j1nUBwoG2ff+F1Dg6bDyQFp4FBLBftFNUZIjhQ7wuMt0i6uzN7oYjd/Ea
W4v12SVxEzHL3CCaiSMrzu+ES0Ik4iYS2vaTPVM9T8tqKxO0sIifbJBAbKdJuv3W9MMh2sy9hmqt
axKYF0b/kNFJq2hueowYKDsIsGoCA+E9innVTfUm9Wqy55qw5YoBwaCglSVz621p+Rm657ZX38oF
vUdgl5IYgbLIGhJA3d51gxBxr7jNizFVvPatwHDnoUnbTLOB78Kpm4y4Lbqp2zpLBYeBcTaYSni4
IIJ+sYtmK7nYG41WYL17JG2WnSBPLHXMBSzGnIzZlnS89tLA0AcTRmcKpLcOu8cKQANyJp3Gr8gX
OxWMyzJ8RrZIyKHLuB+5havCa0ZblrwKMQmTxtnFzXM/mLMROIio052fIWsLgA5HGB9jj+CLHC4L
gyOaq24AwYcD4TC5mBfpClZPSULjPRCDJC9NL7K6zxWW7nUjm79Ng6cu8S/I/KAgkz1CEAGkYVTU
KnwdXbx1g4ijTTep9ioi4YuI80EbJ5E46g1KfP86VZ41bdaNyqTzm3a82aJzNH4tPyNcYHbty2zG
U7apOq+4GkaiIg551q8t1xRixGa2ycbBE2lKqCdTP72VmCLnjaqGmYXINquNqZrevqgqsmkuwFCN
6UWdhbyxOebqQzl5jA0yFIKYwIgcOI0VQV1bXmHEs37hk78JtG2gGmlsKbZ12/mHziBLBQdkXo37
FlpJj+zIGkA4VnF5PedTZwT4UNGiIxHXiE3S0Dz4IhJqH6cV9lQPMv7XCZBRhAozbNE61urCLXzj
Slr0VILZCKt3ikOF1DtO5Z1PGoi/JV+HWiLztPyIYttWgVUZMI7iAkMka+e6wqYFIY5I6nH9TwN8
6ygS08xoqEihjHgqrjBEAHFDdTDo6ghqO3nqCGSK0Vlp0Bww7DO84C1xGlAfEA9uUF2jB5h1ggBj
jql+t0izYRTZfoN4NJS1leymqm+/YmuPSngLo4XJTaNxP041NpddbTnFg1rq+RvRiUm+B3Jvvdod
YQVBH1lsHtiISMFrJ+nrXeZitMqx9A1bZF2luaHsZSrQLcmAKKrN7OWu8Jr4vVe5N145PtvesfPM
dgicbqQbnvjU3puUE0WI9skEjWMOyJniPlm+I/8bP03SoBKXkROR9ebSzBfzAk3IOxDEWn9azBRp
ey2uUYSg/QoHBPAt5y5N0tiU7AwVvRuVeteOcSiQx+zScNoyeUIk5067irg+Qg0eceXcTV3x6A08
M8xzEFDdYih4Q3p9osTejVn2zUwwoJv2yRnMdYO8xXh+E7omYx4/R7SLZZpn2XNKoFKTf2DK8Smt
9UvL9m5X7SVz7fQTGXg3pP9eAiR8T5WAp1VeL+Kt7B+zSO8860NQ22qhcLv5h3ZO9jl4g0QjgiM5
Yq84LhCh2AjuqtsEC0k1LLJcBlSY0PocxWxdRUVzrwrN297ITRRYIu4fwgLmDl4efzrSjr2k2cSf
ZT6rTEdEm7w19V2EfQYkQ31IVPvYD5ooTF4MspyuwxFrN1KWxFfq3p7yU2dQsruT/tQ1zQu1xiMG
XFowXTx+Ju2uOZqzOpTz8nmFsNatfx1J55Lf/8GS+skhKdBJkJpmnXwgs+U+ddXJyZ686NpydLPt
qYo3mr3ukqes21Xjd8R/F4pCMdTkoeioexJVdG3HEnPYNC4IC+NTS/wLyVTjJ92KwzgYKItsdcJZ
/xS26RfR4Gbp1vCwoToUI0GytOFRMBd7OtqvkyHvREyfIqaBbZbmJ4lFwPfDNffGocVnbBWX6W6M
RR46EmUszBxxCj+TcMj1NV92BKlFfI07kFGvgxhfjPrVGkUQGelH2uVfyezTSE8L3vLpKkoz8qJj
CiJ9G+bYxXNDYBQX1mcPag+bEAJWY5wuRFxso3C+JFk4iBc8ytL8WvIA7ep8+ZpYn0dmmqMz346R
84IvHBeQm2wX1zxGvVOjj/O8gcO/W0a865jvPCIrqFvmabhBgnlw6hrXMJbRbYUGSBptuWVydJcn
zbHEOwn7zUQD1b/z4t+W3pyfypkouV6xxNXl9NA3WK2Rnn/gfRp6MqZSpk5CN1RJE97yoSyux64y
rxozVHs2Zu8l5tGxT+boXKNDOXozka/hZB29qrnKMKZr5V3VRK9tOrwxG4gtN+BUFjZsCpAymY4h
5QxRV9lXMmvjYCFYDm3R4+iJN9XEEyrSL8Pg4sVqcQeYpzGCI0cz2DbBIpVleJVpZ3p2YaJ8ln4k
vmoUunMghZpxP1CDRKCZYIRvchH59763hhs6nEooIq3C90kkmeuHyScQ6dSivioD05xnSAitFKiB
ER8laK5REGIR65bXFOUvI8mYYPHtEFYo55t4yG6UV7uC+FRO/zj/2FtaUkJW6RRpdwiCJ2WA5ixH
PMNNaR4ILLZp6uKq3toYLm9DMo7sAK0ucsTOtQyXn8Fln3Zmv7jFcRSzV5plbW86UCDEJGD8gr+G
Zh3dX5lQ+piQzCIeIqtGVYGh+VSHnHV2AxIwPh5vI6J6hhz8BWBovnBmKO5rGU8PtgsBCGdyTHO0
I/97DLDIVyHcp6r0t3XjeV/jPo0/d/YQ8vRaZX2vBl6vbZ1nXhI0XoZUtuO0H4yVBbpv4PgMZGWq
oTBg7sq31Zzit8zirkHvqgjHpkbOADi2eY6VzG7qWgcT28uDl5abhZ0wJs8K8PKSJSNy/4xI3G2P
mLDbeAj6cKPbE4WIM4mG4ZeNgr3QnvvgO3WBNdd2XYyEbCgTofAlBnYFKIS097GiMsXjJb6Ts2ph
t5ENUteozhH6VwZ5qFtrJO2WjWRVhYPSQ/8X0xsYLmu1oJuZiXd7sHLm4zc1Sywibao0taN3H136
Ka68rWWOrSbIrMflUdSrM7vuoxd74JS6cVQev5M9I6qdm3XNs9GJ4aqcW9LLkIrMzGjCvuayl9bE
Zyhb0sLJNqTaSjuj2WTgx+KgTAHu8EinFuu3P8l30KN+vcN9tzzlqaejLfOg8BkZffHugC0hANkp
xBcZriA2gjUrRDpo8bPZEvpE9BKKYWHlCCmSep17xEXv4xJMQVdclLX25y3pctAobGhaMd0di9h5
X3XecUmptANQmclDNgqNiSkvX1RWDTcmilhFgdRxfxnTYALvCo76ZP2aXs44HBYLVBU693DQFDVG
FsrPLNx4hEguZFf3+oHSLVo87THyMEvMXGEVnVI9JK+EbCI5N9JEAWnQbsIyJK3+3STR+85sUouX
2s4R08tUP49ZXuJ2z9fhF7oEhzl1yJu4AbjlvaY+oga0/p4ugryoAJFZIl+rI1NfInlPTJwbtitw
CYdE2Edt76NEmxlrJS6K/NAd/YWwptm1jg7ZPDeNpaGcjU0xvnPGSJj6W0vX7eE6lYjB65gjPeCi
94r/w6ubWSBXzNoj/xPiG/malS5RXtetgbOHu93diTAvvoDTZBYyEMjwpXTD8ppxMPYGH8FECRNm
dj8MiuZ7DOgLpwKlhXeAp0eaexN6NGAa4r97aJIy5o6OHMP23dILtWlsM7f2RgnmeuMjQCC+aBkc
5xhVqLzumPI02BjHpf9w6A13W09b/icMMsUdf+3wlguU5JvM9OdPEMBiTtmcIrMNrLXuu6iL8KEG
QfHWNf+XsvNYbhvZwvAToQqhkbYESIqSKMmSLY28QTkix0Z++vtBKzOUULdmMzXBAIFG9zn/+QPR
n9tJJk2G2wCBkewJIrI2Oj1of0yGNrppGkTwaJSnsNo2paCatYIUTJZgTOCOaZJT5Q/o5kaYrfNi
g+Rq8ZsWRtlbQNgV+4U98u+mKm3A+638sVGwteK7X7jxCiKGelOAE9ibKp9J48ZZc7iPGyVKt0u4
q+n1LeIdzwhHvpeeEuBAAKCZ00YgIN0ww1R/D7Ya235vqs1bWQlklHqr6YQ+qzambWmAMHFUBtw4
CVpdvJyUcdT8FOOdfW6bd4nMAU+aPom8gbioO5UOFYDbdI4ZybadRxvb/QKCQT1bMI7MNixBeScJ
/sMFrVMQ4dTsoYSZGfrHf502zwSJUf47xRBQ1aZj90o1q5DkLpCh8bGYkGjcyIyepqkIv4aqJb+V
soLgHIX5ILbAFayJOmk5tN0RsMNvlclud5FlCcMbtBEngSBLxw2eFBWGJAMRnAiGzEjbmxg/3Got
RAx/RFQyQOFBNewPaE2eInsqpadjGgSE3qaTu5G9SR8i3bJ3NrNQ2jumwgYxRDmNiI9luH1URaKE
Ww1dz3tdWHDy4c+pPyZccPRdXzXqe2c18x+dMK6fQRgIeZjH2j62gxUhTBnC4MsUYYKyz6amfVGo
IkBcZMwSCxqryvxEEAO5p4GeMlxzk+J7YE1y3GhjX6EelEBPGwef7p9BNMC/ZM+aYh96tovfZNhJ
lVqia/dG1jdYV8i5k1vH6uZpCy5YNZvF0iri2CqSL0AB6AdbF92V39qBhkWxnc5+KkWIPwxQ2NZR
AwqbKOyXtMOuIF5Z1JxcGE2F4ZPZ4FO5eLjgHJPimoPR5TR3pN3hiVISgKll/+V4gPzWVI4XTqaO
oCEcpehwFNBS0qXjeS9mq/yepC6uIlCosGLIFFx5u3xKfwncjY/GmLYPpbRYUyn1sLWbjKx+TfC6
eSn6OT2SrMgmpppCydeIB8vM/3TQwiAXfqGlC5iozoV7cVvGMT+59TCW4nAPHYwTNgSLNy8CwPDd
HmT/2DijfEbiOT5Q6o3fqtEyBtJWF0WTztAt3jgK03DwGHW4kb1TVfs+q9S/dT83x2AOMmsHWydQ
dxLHqaeg6QfK50yPp42Lvxv4l54G/wninjA0jDhiNx1kKrj4EUIvvbOneNOlXdR6oRzHYydz1O8R
+BwOKoQ+3CcSIPJgjuqIGTK6/p85sSy/snKMaUg5GIANe7f4hnYNDX+YsyN/DhdfgMXWYq4Pt4lh
C1zDc34m1UGhaCSqekJx6z+yyNyf+F20K+SaK1fRST6AtUHGM4Tw5d//Mw9TjSbH6ldmHrF28T0Y
X+vD7u13n/+WDzf6k9XABZgj2jqGNwxOzzlLE1yH0ibSwXNSrO0q9LY76JrNbzPXddDwyD0WY2F7
lWnVm5Ac0WONtpP3Lxzlu9roiydcau7HUu9zfyYq8A7gJ7rNMlviEOCYL8Ka8JymiPE/v/Fl+HNx
3yZUeEbb8GWts+l2XOrSKVTSKk1B/E9ZRerGCErkESberJ9f6oIpTFEm+GBgnjDgJlPibFYRjoK9
IABaVVj8/SYwe2xSZyxThE/aZocpXNvIG6DdrgBI06Jvg9vG6lbYVX4vEdpjK2ao8avJqU2Vqpv9
6+c3eGWpuKqFJJxBIyOVRRvw71LRk1krsRdPPVcWyR1a3PEI1LVCBrl2ESgwGqRarsFU7PQiWu8y
Py/AmgCS4i1SH3sTZ6WysjtpF4RkRqX45zuq7qJpYEZ0NooR1HDYxbr0G8jOMLywOzLjbZyosTxW
MA+I8JgBSMCQu/Fkkaq/bZL55H2gqcqwMUAzI88Mw3HC0aFy3iwtKUaAuUbSM+c2iBoS7YCsy3zS
AGUSAcIUNFn0C9URflYyLkS1BZ40HRZ2nb4Dois2Evp0Go9pHIBv0CoKevO4akZCK1tE2Da+UWjj
F6NweFZjiwe8TUISVvj2i9YhFfKYoVtkx0zkbNxhjbtUNwalxabVVXpLUonC165z9b/zEIDEkCH+
hs1KzEpj4PRXFrP8mXOR7oYhGWpQ5O9O7eVNbv1BGaElcGecsfYFFZT71jdtCfVAb03COdXS1JHa
d0G9MbEcfifYuX5nh2yfsFPr8KTEH4Yo2JZufipREHounaK+w4s4bu9nY6Ib1EMRESicgUL7QWG2
LvYpIvsPswe4HiXWaQktEfXazQAsoSA9ixbrzblvD7Jy3N/kz5fP4QRlZFsRbvzOGBm/SKWdC21H
djqNtG7LOkCBgHlFGFCKbCaH0clmQuaA0bAYvumi7EkLLxPA6rq3tNq3GYItajKTWqwZkdhu8MzB
BsPGjv9BZAVD7KmYyeaBjoXFZd9FxUtKM0W7SG97z69L/sbVh3wMc1a8DToR/02zvHvBk2c6tuEY
fU0Qe2qbFCeuuxit8yatGmD4JhAAdS1OpJi6kSP3U5P2DHfZ7L9+/klf8Gn4DODrqch9bD5osmVO
Pze3cZtGIjLHvSyZx5028aPGxOn+mlVaZge7ZjwIzOMM9b4h+cbCHNRB6ye0QLnT0wFiw8oNXW64
zI/RsMCsYSbOLnN6Q7piRA0TlcprkrA6TvDGaLqkeEOpp/o6NiZ3VeIajyTDO1QWuL9iIvBV70bg
eECo21q4pj9hBHAQIljLG7l+b9wWuhELTv7ZnjEWpVPkoE7eZMao5ckf35ll8IzXy7g2RD+nFy3v
ZRkRw0KF1QEx8PQxQNpK9CbAst4dB6Z6k2zsv7ivAA/kZeK5uCv65oKikH7VIj81XK/t0vB91hx1
E0rm4Zi6tuq9DI1pi/dJceu0KmOlBGy/bPTg28pbW3756THJaBvZkQotiUrlfOaP7byR8fGWWMxF
+U2cYCxq27jqjI3UD/hlNDs2uBj1cMNsh5vf0rd3t+TovaGDdv0UpOCZSVAIfmioR0eGOjnIuYg4
cR2oIbj0r5Q9yzFyccMoUrhrGHninC9TDZk2tAM6pAoPlV2JeZAXuiVvVrd+lZ0ar73PC1IE7Mbl
+zIXBrPBBOb0fXaqAnqqjbhg4Yr0gJqXhkCIejvkZnOAN2bu6m5WnwdbrzAFQa9p2H2zp2TO/0/2
NgsLBgIluQ0bwoTheXojqjblo81w0DM1ch2VRAbIrxC2Wgw1DvlYrOWYXPlm4DdDUwNd59eLs6Jh
DFTiaqYl67FrikdLyOK/3Ort+wEj1JXS4dqlYAezbwjkjao4q9VwOQHIHZgEqmGI9Umsq62XBhzV
myJ23d3nS/6yTgE/NHmQZHtZ7J1nzzEF0VXDmg9UtRnAkb2ADMlM57U65cqHheLSNFSTSoWy64wZ
VKaovxIjhtc1toHpFXAB3hw4kMGWqehMmCvB2Ki4hTXKJ23uYtpcE7rSJqsVmK82meg03mj1F4Pi
ysWZILce9cmxvvYykQqASz53KKjT8HXuVWtY+cquvBG2cpKK2B0Qe57rpLDBi8GKo8rT7Nn09XFU
HuJCK6iiOmulOL38oOFfADtSpqNRRbpyuq7rPmi0yZlzrxrS/iZq0vmgaHmFLR0MkNQgsObz93/t
esvGjKITpezF9TBBCaoO4M3rgsncY9zUwXmwiIlxc+cxJgEiXTkZL1eCCauKdppTkYbknGPft9pg
a5J2MEMvAPSiBy+J7tRHu9HsfSpT5hhd2L5MmjMzqCrSbIV0euUHG3h80D0wSNfgd50+4CrAQ5wy
M/fyuDDR/Sch5id1cxuSseGHBrXT5w/48gNDLcml0Nk5Jp3X2cpnNperDXE23ijfxpKpi7tWa1yu
zoXyR5aWbqlIIT+ktP+0voAiDRpUEjQEECABOr1zcPUYy+52dla2pssfw6Vc1EP8Gjrh8wDMCnms
0tQtXla1Hr5JDgh2fvf/pWKzI6ns76aDTglByrl8YMnyMMj5xhdhjLOvdViYz+TdMEVM8T37/O1c
siYXfQLpWFxFF/Anl1/8z8ObrQGiD366RKJbi1szooWmZ5BQQ/zIGPeo4fcsVwbsAzVjlxQ6udm4
91or+ePXXqHrUrbCqVt0aud3gch5UdkkQN1au2XENxxEUry6TaTuP//B194gWIyGDBOxAhva6e9F
zZKUVkwbkijxcIBBOeMjORsri/5Ceccr1FiTCMRREULmPbsM9BpH722ZEquGPMOTvV5+GQiGZw5a
AfhtjFHPt3o3Na9lm4YacEquvhO447zkiDJfolDo94xbZvAc016iQFR70DfaPESYNJZ1+//DRwja
MUWHcYxBGVz408ciE0ZWsH+Wdl2C6OJah9FMVa88/GVvOa3WuAoPhmHlAsWcv+ZOdaWGNxKK4bnP
7wOrsPHH6iXWM1byrdHx+YdgMMqVxXXllWuWTlfLQrcXvcHpb9NmlPBQzBKvhIR/cGu7QlRX5Su/
7XJfR2KzaJoE2wMb3tkSJrquTO0Ktl6EqjL3mWYnoxeKOuFczi08xghpwwXEDhHTQ4Qpk6dhqFNz
5Xu+8lt1w0WKpvM5kbN39luVOJW4wcOHrTWZ303l4GwzDARWlve1q6CY4C2y5fLX2WqpRz128zhC
oYk78xYKor61BkNf+S1XwEZe20KE12G0sLef1QKh2+ewTqGe5VPd+LYdtd/HvAzlxmmIS4GGSbZN
gLJcY+AFhhGbfo+WA9Z8VXpMNG0iiOR4dDnd9xYEJ8VzK6f2m8lpb7NOq/xaKWvsVpnnfL7HXNnN
aJ84IsApOPfOlWdkHEWjFmmxp0tsfIsG6iMUrTtGj9PKI7q2fRs6MCzdD70An9Tp2kZO2ZvgR2zf
RIJWaHZhiKEmrR4VeqEvSS/Cgz5HzZe0ma0D0asMPZXCffj8917KCT5wZ3uJOQR6tj8Q0X8Okcoa
of7gWkQoSIo1+QS592gS5gM5O5CVrzjR32aMDAhyqbrH1iv+wm4jfo/OmC70F+LjrNr1ZZkj0ywz
ccDByNprcGDqfWbhNcsMnwl3kmUgidCscb+sk9dx0oqVx3llfzIWcjkCSKQReCqcPs1Aq+m3tCkF
PjKmV8YtwHqO6OFwO6wydXC/IVePVp7eldWCSlFF6uUsp/3i4vLvCZyV5PqCy8QetgkwRzotuZdd
DZfPidSV2k//kBSd7cAWrTJjnA8U/BwnYgKe4hSUKNiFQfHZmGSCDJsoAhnrcexFDNOXDPYlOjGU
73mafo3T2d2qoVF/KSLpQm/BXt3tlPuG1A0+zBhdv49nXfJ1tlAHMHPDxJlhdN30W0PaOpaDMDRw
fg1Kw7wNsfH4oael9qOyZuNnCUSTb5V20h/w2rQVsEfTQhAaMPhEkCMJRsJEkyQboQ/hjzqeCfoY
MsfCNByD26c2IpPR0zo3e0B1aP2npPjFl2mFzRGSk5GwkhlArHdq7QGKOtaCoteVyLPbuvrTYYCC
GxhZeLjATbZsYBgrFbbvXWJ97VpTeyOjHfdtKOv1ol6spudZZIIcCIUYXJwTamKHhorJKDtXcuu6
0QTuy9z5OVNDS2zQVcMyb6Kh6fFPnxXzsUzxfdiqw2z/iS01a27qcKqPEa1VjQc/litYgDuSj8cZ
yJGEsB3ga1VqKGo0ik57lwc5nEI3h7HlIbGGMmi5BRiWqYcYPxLiMGEQDenzkXx2Ey/DSSqErslh
euisKTV2LdEs76XlhmRM2nJ6boI8nHzm4c0Pq8yxNWiMMCXzFqPseGNlBX+oi5O67lO0NffwtBzF
z+ZGjTZ5QFqm1ymtHu+UTECrYUVVkK5F1ePcOrZzu58bIpGgDCdz6WuMpm4HNw8mv6rwAtaWYZ+n
0P/X/jAm1SEzAzu/z8e+vA1yRtIkOwr5G4R5nr1aqnHmp60VHfsOD9YtKoLumNXEN+8ljDCYd6MK
FxsmrPMnAqHnffLT7u1K1autIG2S9TmmmLpmsu/hao61iqfcoJSwKAR2Y9tJTZ3fgB5jetvoE+kN
Jmom3+yqSfGhsJMa5ijD/F6NIb60rdoPxBAAk8FbKKiZN1ERAxzoIzRR+A0OWN5gYiWutpMBy1Mw
B0JQ1ky1V+mMW7alamW/2EXoM2v8zQj8GpZHXVpaj4t8HLZYqab6WO0IrRrrbVfJur4JkPvgtw8e
mngMuOt5l1uDqMCUy966mRmVAvZLDQvX3iGMi7GpkQM2RqVxN/eKaP1aTafvTYPT4K2pY/LmKSk2
7lui1hhEQr/NcLo1tDHbELwqGFE0GThIHYXpvJ/6kfCUHrZI9eB0UO/3zOWt9KiTG/ENTrStI/yK
7eIwVz2k4nCxvd0mjTO8hDh5ihuOJMHsp4mHe9wDrTes7asfkZKWzTblRIT8lSPXJQhrqMg1C63O
eHSxjoyRYeohmo04/E02TPEVNzjaEFvilXaP1TZ7Y6N2rJXEYkZARJ/ooI4T5/iTwJj2VZIC60CW
Gew/NYUXE8hepsM2nfHS8xvZ9eFj7wBFb5gDCVwdu8B9hz8ZQCbqkycTbs83hRr9OcqJucvxnjEX
EmvBTM/JZjgeZqvdJl3eGFsibcPfEzLnb1AyytfPT9YrhRZKXEZbDLloWs6H76ZoCZKYaW0RBzhe
RgH5kCtq+vvzq1yeQAxziaNnlkQ3iIjn9ASKpxDq3MhVFBuj2Po+xBGnTnafX+Typ6CYFvRFi1EY
qs2zs1VrDdyDBWdGxRx2a9c9S9xwu5UT7spPgb2CtomH5tLPntVDiYQzFmEjQt+VNcQqmurOwm74
iaSo0v/8B10W/Iv1FEgo415ivO2lmPin6EkxS+UemgwGaQnPxhxamsomxgxYdM2xrome2aColl9r
pQmHGzMJlZVy5Tw7HjhweWsobuHqqVgYnVX7uaskHMpd5iUsY4Q7MpItPXtapXszsUvoLGYb/ACX
DASOumH0NDCufVciw7pVerTJe1eE9bbIYr6dzx/OlSG4LfAdwnRgmSeAGp4+nTJyumbEmAqKkRTY
2ItCvcWKtEN/pCe/ZC7ELwIBKwOOVE/FYIUae5CJJ6Dwad4bY1NGbvGWQR7tcGSJih+f359+ZTnC
aHEFcySV4ek5XwIyy4R3MhxzLcWm8z6d4HpuJnLvIn8m/ZMDhX4CMjMuv83GNGSm4S5nUuEUlWK2
ZHwY/Q+UbM1T38u5JhMwiHU4xpb+aIq+gMETjfyB+Klg+OoopiBxiJyWeq+4UXpoK/grG5wZcEer
u7qSK0tTW178aZm32DA48A8A3SjJl7X7z9pMXLcdB2skAKzViXFI29Q4FoHsf1uD2j1MwYDZRJ/r
bucJLG5+FZLEST9JtOw2C5ngkumnR28NJczWGFxHOZha2mEECmS40eRCd08bQOGVHeJKM4M9Fige
M10Gho67vLN/7hp4q+5GFyw2WyZdOnnIL46B73ltF+mL7DsCD8Eufs3pHH+PhJHsprTX87W70C+f
He0UKDT2PuAh5/YkXYV5R4j5BI182gd3RjcEi1mraj/ipATRXTUlQy6dStmrrbb5Nms2Mty4mseB
8yuyvzShIf58vly1K5sNKJ1hChoFxqrnvmt9hktYmsC7IUObIHmRuje5LOFFD3bvh7oYbxMy2g6a
U6vbtIinpzbBvhazDkQsWqo82kWA/yKi5S3A+3RDxU++thZYe8YR4kiihLqyBK0rT5GvHzBk2YqB
wE7fpaZAPRkynLr71MBzvVDaAzQylInTnH0VerbWc1/5nplXAqeTxG0yvTy7Xt+hDMyXCAkLaOIB
fmt1U7fTePP5e7jyGujRHAdAD2c1+7x9yoba0rsCQ+9kMiPX1ynqayZwbfqK7Fun9JhHxxO1JJEV
fWMgvBmJ5LfP7+HyyTpsIwumTi/KbZx927OdjRODDFIAyC39j1BEZ0tG50TIh2ncwmWMV66nLY/u
dDOhQ6Mt/hgIM8o+O+hafQqHBh0HvZdh/3RnN/nNwad9qRN6vzrKxNG0jBr6vOj9NjGTg600FmyS
uUXp7/QEPHdT+iSwGyOPM15rn6+gRBix0JAu+DUzlfNxodsVcDoMUCKnKbXyKXGGmWjZxrV+WUZF
7G7PgP2JDFb5ncQ914UKi0TIH5y0PuIWkyJ9DAwsDmZInjB6ykUzBTRf/8BdPvxSZFH9vcFoefQM
XZq3Ebq2aOVTuVxU0JTZuHifAAHs1qefypQ0rh5GoGm4nsPfLBCcBxDSW2Pcuoock02jkknsQe7T
BujZoj+6U1OOK8XElbescx/k4WIRYvNIT+9C6qpMxkkHcGYGetMiQ0Kd1Io7wPE1/sUVdNxheAII
wZR3OXyXLfifjV434glNBg5vck4sLLAB5IrZyl5MO41fNKwpug0VV7jnLOg2qaPJx8wwwzupWdUN
CU+EyqlW8ZC6rbtJ47o8KEoy32i0BulKGXN5jjoLTQ7DRk4EtrOzorWNYF+1OOh5kzGo78YoWwR2
antXJrjx2NjAozbtq4OLH8Wa3+glFsWlF/TTMeARUsyePqNODYyGPMQc/7mu0ogadmM6JhgaiMPG
rAS9dOLxsVXD+C7ADB+CkV27P/ukH765ai8J3oZq7CDzIs26iKOi8GeZ29Ym6yfIZVbYaMbKOl7u
6GyfMBjecHDqKiX++RZsy36eozjOPCN1MhK01dC3tGYNe772SgDn2PlMU1tYH6fPxa3pItHupwR7
lv1LmtuIUhn2/B6j0XpqZT0u60m0IDmKvmLvcaXe5iBjMMcUExNgzpvTa9vmYIyCncMjA7HeU2C3
dwl6PE9GCtJuOCCEBbtlQCILK/yRJKoA/X1g1N9E6fDf07M/mzJq1mDLa/dl4nxMnWcvmPM5yyjU
3YYJWpl5tPMkqOaIY17KGQjATl0DtpWe/BSNiSQm1wFcm0L72hFqM27N3LEPQZ1XyNRCuUYdv7Kj
mBrfDsA9Rwef0enTwsRIr1IS4bw56eaXHIxgC5JlHlJH5P//5kVXiTHeQjlz2SBPL2VNmkHGe0Cq
notBQ1N1ua/HcXosB2ut0PiwKTxd5rBnnY+e5mPifLZ5RSRvB3UkWm+sMjE9Ip/Lty7jvuQQMYh4
QCfdYaAXVciaFJIxuR0rQFopXeMtTRoghDKfo681TA9tQ4RH9GQ4JWmKUCObwhe20qOKS+aayNFk
eiM5Ahddl9LG9Gw3V+0Hp28Na9dKxfoO8Uh7w/BBvmUIF181RftFzpj62mq9+r2x5C1TuGw393Xa
b2e3j/H1KGbVm9ua7yNoM/I5ysSWhFPGrfFFYvluwldVIUu2NR8AQB/ZIX6i5bgPKBnsdU+peqZn
PdkI/Was3OCPNiAc3KeZO7JFMRbqNsvYj+6tIMxmU6o4/wIyk5FOAozeAkhCVHqNg0avkf2E48+A
fMSclOthGmH3LLnY0/jhK4yCif+dvM+NbK262/TViO62KVKCqgWkBWIGGiv7aoSWtdbYX+68fEQc
yIsLIqyQcztxlODIlwSIHQ80OMhOE75oXCIVUlO/wdUjROw3ypWT5uN8PVtWOuwqCELodFQshE6X
cDqM3Swb6iii4tudCcP13kRB/jQnqgV4ONqWL5E4bsxJ6W8YJTt+rGUdAc25/qVRyXSBFysOIRom
mjq1du8LgIOVUcWFsSHl/EJesrHEtW1Yd2dr3zAJ3yOVUno2MvWtrZK1B16WbAs8Rr/Hod0/QFpy
4FKDhhvUo4+lMin3CGbQSSnpauVkXG4xuNgLjOcxXQIWOH9VCP0CXYG55Y1W4xzNuQJjASXrC3/M
1ewPGudxBBYhg2xHPmdVgK6XZGw7WqExm4L7+4NkNzxkELHHcGIzUjrILCyJz4oXu2JFHVgGLezH
o6H1WI8EVaMovmbiOoEsmPaTuZsxmL6ou9i9QcJuWx5yTeLWnNg1fsfzgPxxTtPksZms4JdsiyW8
kqDgR2xh61sGY9V7Z6uy/fJ5j3BlCTPmgahFi4IW5HwsCEc7xPuElFExKx2eM0b7m9ZU85s8DDYE
sfaMV6I1KtXlMWQsToVM2BkkQttbMgz+LesikFykpOZSKj+j5fbaedOHBGh4q2PPy5L5hFR0bmdX
EqzS0YhVnv/98Pzn+XDYb7bezbDxvwybFcrPlQ/z5Frnh/4UQuQnGbfy7nZfd1xov9//fbn7snKZ
K0KG5TKCQhP/MGhZZw+vHNRQQkCvvHorv433tTc99TfmXbYbPaxwPOmPe5xyDpiUEPb8pOzc98+X
zBUK+SkKvHxr/xTlJYTDIdZAgfPNz+fN4d3bfllZlVc6ydNLnFUETWUTTLVcggneJvP/IA3e/uk3
xeYl3cU+tlArZcHH93+6qZ5e8LwucELcLMG2PJzGt7Pf+pWXHY0D7sO+4Re7+ug+aHvlOb0Zb6Kd
4k07d1/usq22LXfmFsumTXGcbpxt46srO+nFxmWD2sILWkbN/O05ozKQMeRq/GvILFPyQ2An8haN
J6zHyl5r7C67LS7AuHeZMQOPUB6dvljqT+ZiHMKEKuI9tg1Gpf7N5En7GgdR8l0RHe2WGeK9jvPa
8JIOCoEOzBvMY6TP2u9G1/5aTadu8smYv5q1Pf2JLDYsRjzz28oSvOggGHHQQIAALo0wDMXTO20D
aZpxXVco+UwHIsNU4EjWDdNg7oRWT/FRS5Cf+UAQteslRQyxJdDHgdm000VMFvBLnDFoSkssR5Kh
Gx/JHahX3twHQfJkTdlAIIA/qrYQAak3T2+yaNuKt2cgmAeG+zEC6P6dzBx5jpvrwZtN1qrt2aM1
/QqrJHntZxWjLKlLWgHcqxzhhWiP8Z60M8LNSm3Iw4PaVxC5hw5XwgNmjzS67oJhCLftH+HbY3PF
qMGWsIkqlENZ2KfEx8nMIQyQmTSpTwoEThLrye1baekuNwWbEQeUSl49rwNe0+mPFWTtEXgGG0z2
uTj0iRbdq7UQu7zGVYx0VsefU0b9nYZdXESg1jcXHfaWWLy15vL6nUDZ4zBbvunzLb+lzjSyguM4
6vJ3h4n2RjflPtKV2zAOtb3ejzs4Vweb3De/nnOGo5m70pN/lDdnr56BD2UhhHHYIeevPuBQL6W9
3IMuhwcIKNRjUZ+o7xZ2bcFGhjlBobZNnW2rjA1D/IUGVSOPBL7K00IJ8mVUzAfyv+wbGUbq0RVM
kwNsFO+bwex2cRHUODKN4z6rQU2nAPCbuaiKD0SabYlbaHaQssJtXje4Msi23jkFVhqlSiyiUjr6
ndM07evnH+XlTsUPZUSC7GEhCH6UhP8cC0mC9le6JrW/dIOvGKr227bs7F02qfXz/38pwCAWmm4Y
QLhnuzU2SIRyx2hEOsGUVsuscVe1GAkgYytvPr+UsWx6p68SkAJcckH5+WXnhpKtTSx3XSe1V7Rm
4KfdRLBuJst93Ob6VjdDIghsEt43uUg0L8C+gBQcvslBW4zmFCJWqDrJoweq/a7nSng70id4/bBE
PRtI/bCPEHzdUfaSjWP4HNBsbNsURoIkVBgvVJHcIewsd2Oad0zdu0I9GNZUHwqiO+7rqaxW5qKX
AwSGlUspuLQX8L7PkSxtwkIT9Dz3Unuy/qhRkRU+1l3KUxrABNpR9ffKPuNXIFkHXo5vAJGo3Ias
YhKMMXxHFNtodOkWpzkaIBi03baDTPQl7xpDXdbw2JL21yivWA8YPz5/W0tdcPayNFJngPWXLw88
7HQXMlygsGj+0HH28YMG6e+xTuT0bk8u8OEcr202y593eT1MMRCWLoLqs1II3dzookTIPVXvGZ1O
IwmULeTRH27UwH8m1BDoJJEr1cpld8U7ssUy0KULRDl71l2JWEBGIPmUnNI22Dmt7O7CLlZeO3yn
CKtlnDenqBs3o1LY/rRYIA1qhC9KpzXIFknX3H/+2C+P42XAzXHMygGdPgdwcqcbdBedN0p76EY1
PI29EunGylWu/Wy+eYuxvQU7gHHR6dslLSJN8x51fjk1zj3u7+G3ibhHD2VXdMCWwfSDNBcPJbZ2
T5PIGRkn5MGbI4mwYz42K3XwlXfPfcAdQK4PkeDcxL6b42HARi/3ZhxvSfIeGCSNlb6TTd3d1NJw
/6qhS4nyfz/qk6ue1WiIQtIAP5wcogckIVjSqj9E4xr/+uqjpoVfrJ/xOidz5PRRtxmZhhiTFR5U
7/wlMetoC4tNeIEbJ2y4sf0WI7d8ke2UbmOcz3aajATra9K+OVGg/b/EbOjSFMG0ipymrLAzOFVp
+loriIX1Ug0yUmgp5o2JzfvKVn9JReAy+C64VJbgKwjFT3+0LeZIj3oXKgIgyn8yd+RzpGvDK27R
4e8xmPR3vdLbbFvmeUG27oyfBP5BNVRHO2EqXtsxM6JmGhOQ5Tyrt//3m/847BBgLIPFc/JN1LEF
FTavJGSujJWam91ZaW0ePr/KlVOcuQ7uyTim6/zNsur/OcXR9Uy2iOEiQH62NnNPCvGcJRDxLVdb
qRmv7Bq42i99jUAuiIjv9FJO6c7QKNg1JjuM74spg1yKl+388vkvuuzLgTc+qDcCF1Fw37PrmGFc
Fa7A82kkZeMF5p9GRISOM/RX+CJDv0t6WTpe3EeDvSFizyZgKupfmAhGC6tYEkCqdFUdY2CZM00w
+5C4icbsMBoKKlJd/v8P3ICWCdcGYjg4ydmRQpgDtn4tsqtyhsXMFM+9w75oLbbqymtmBsBkBBkH
Gq9z+n8ZlbrTxiD9iRYWWASqcmsoIq/xx5/Xvt7Lbn6R6+B5jv4UxZ51PnhtTFyhoiynpa4GWoCl
T8kbrXgscoYhWalhHTkbs+8UpX3UjSk5pmWheEEo3Me5DhW/U3tK3sZtv4xw9FZq9Wt3h4iQLRzS
jcFI4Oww1arJjVDgFZjFNkG3maEE/9Hn0PpJfa45x4mSzDokSC0fqsQQ5bbNiv7ZMpwAYwC+jwCX
LzVHamCPODgbGNMUm6ZWtTUO15WvBZMU+OYM1hHxnLcUZYjx28Ij8gDymkOnox2ejVVOi8E3d1bQ
UNzBLl92WpO4p9NvUpRMvouxa7BobzAgzfkkRjeQvk7kHpOyOEZdQYBbQrD5Q4mZMg7k7hy946X8
NmuK4cNDq9a25SsVOHGNpCMuwyGcO85aS3x0G3jH8Cf60h6+VKJF56/W6V9cvuedGKbuBnLdVkny
Py099FaMbrUfNIYtK/vIUl6cPhswN0H1YTPU4WbOjgecY4sag2NSK+Kifi67pNzXQZLs3V6vDy2A
509RZeqmd5LoNemnCZ3C8Dt19C/6gIkTKnFcyjVC9gzscHelg/BwpAvbtmLUt91M7PHn93tZn0DE
0HQSBHXIf8I8W9eYIbtmVfAWFQXGcssed8Rx173LjJEwIXSQeyUbnJXJ5+UqhQrFh/HxjICQzuqG
YQgXi+yuBvNQ2+NUmuIBUqNYK4Av63xG3joK40VDolN8ny7TNox7J+0lNmCBm/2sWnDkErrof041
iAcMQPFmwhjQ/WFZEZ7DACm65hUmfmj4jgTZqxW10U+JG8FDjdsYpGo54qVJppD99vk7uHKftCF0
UrAvmXOfv4My66TSqhXKADtvd02gBPdKlBvfBrK+vyMsWAupuXLWkW1hYu9BphQcjQ++3z/Hd20q
YZ2YXFD0EOE5SwjhyzQx/+foTQhTzdLzn5VIpifiSux5Z5u9UW4ZT6RbWRv8g5LahqDqKKpumyBJ
/2RpkBP8nYxM9j5/NJcn0HK4wauky1QpAM6K+QwxIywtJlYaw5P/sXcey3kj6Zq+lYraowbenDjd
CwD/T0+RFP0GIZEUkHAJl3BXPw/UNWeKpIIc7aeje6GmKPjMz7zf8+7tNc3O04FqhfKdz4pTvzoU
vm60N5hBQ2L2ZgEZHaFyYVGNGUHW7GBpBmHj52O4ADn+5Kp+sUawbjLMReefB+C+iTW6JSg6s9lE
TmoBtw544Ypigf99tcz0WAv0BSQ0SHTiqbzU7mlb1vvfvq2bW5JpbzEVs6VvFvA0ECUETOxuaqNr
d2k/BnFt10UY2GP6Saj4fprLA+fLgSCXEC+iMX79Ffp1joDN3o6VFLUfNejkX+qOyc4QBv8whOT3
WhWBQF+DPZmxM+08lqH1sCld/BU0DSZqSLCJZ6vbBhqwY/rHkVv5WRqBSezMoxQrQNjrqWp3QWq2
SawFU/LYuPDU6fP2bYBdBsnBJxHYLxZO1BFoRlDUM7n9drhLaBWekmnCkFy5zA/2ossjv5rAp8Lt
vkRRxQyCMRefRKm/WDhx10HtTqhKM/kta8tPqdSVK/cSmVKya6guhlY+6Z8kUr8Idn4yEzaFKIOA
4NleP7LZUFPRGwGHARgfdhX2FaGegTHVQBisoUCYcER66RwFdtMeN7pD7zHIxQ5zAPsIxij8FOKo
0Idbul97Ezncx6/vL04QTz+UIAbvFhWVtx+Ql22F05Ixq1avfCzuyTvQGzdOAN7DQAWdZxNjGFlV
uzqOJ5a3X1JvMqCwtgw8u2bipWHdl94jFg+wJ8ZsIT3Wi9uPz/L9sm6j6qRHS/sBk7e3LXi/tGng
NjqzYFhzPLplxjgLdJd4cSERh0PpZgcfH/B9x5SclP9CcmEho/exndE/1nVWYdx8NCxAK9laO2BI
LqT6fIz6xSoeGNHDiLNJOn9n5HZ77JTztO96PAvH2UqvlN67J8gxPtV7vv9QmLvjS6EU49Khevv9
V1ptwKI2oYoAQ2wiyHneU9Fk+UPCF/+yfV7+jik4Ue+FLSsHyZPefqUmVcn90MnpUlgyqGPRG8md
hXIb5gk+JPnxvPbDs0Ev4enjm/h+baZ9xqJIFE0JhSf4+h5Obb+ZbuoaMtMR15mxL6fIGCftmqlU
EzyDjqmAnjY+9ooZM3ShYXTeb6/OjuWidaKYjP6UIuXrU2igMhNhwyPt0+abpwXGSaCsJ+a3hk+6
xO+XEw6Enpp9Fdkkcu3XB9IyahG8TxyomxJstIscNQGdh4/v6PuNlYWfjMRGd7gp+t7c0U66ZVnb
pDqZI+9xo5kOIA7IEK+Mz8pe74/E0siLxtzntiK/nX01R0lr3TUKKowSPh/i2z1A1PS4N53nj6/p
/Z2jVuDShuL2bP2FN3euJTPe3AcwUC3q+oTyXxv7mGHsPj7KL9Y5eoJEr1ugQJD+0znqHx/0gPmV
ZbQJk9BTEZyJZp5eUurLjJwBkpnU4txBf0TRO4PzrRUQ09JQYwyEl9C67lYg2XlyUqZUnECaep/s
7O/vNvmCwRAB+QO54Ft9BmuzkSRlyfCv3T4nRWkCZ+utq9wvhsdP7sP75G4rdrDR0q5z+DrfvEIW
HD/WjUILYZIOe6NbjSLMDbM/ViCWd0NOR5FGi2NFrj6bceJm/bXqu/QWlLf528gPoBakeJSkuHb2
/+3V+MczyWsKBBPtHvY4RD62vs5HrpkWn+WzW3LyOo8M4Ok4rJi8Pag43lxyqqklQZ1WRrXZFTcB
W38ofLosELjRatl6Tg1ibJnFGdWzRQ4ZA8wZv398398/Yer1pE/8Bx4A8L3Xl8oYObOngoGwETDb
PlvIBilfKGwa2s/u6i/2rg3og48vkTcurG/n33C6Y72thjLyEcWr2MGdVYSrKAfjBIucugynzHF+
lHL1REjJyj4z2k055nhtvYY29q0mAr8xx1IRfZYXfXwjftEuZolkAUP6i6u49ZbBkE1DmiVWSW7k
2GKIsNSSB4wwZ9er4WhPwDahaJUKp4s5H8YLu85xrHJwyg23bsRvUzm2uh/fgrmNKCDzefNYsBwp
M20oqqifVYl2066OXGDsv7sLbUpbhr6oMJIqBm8v2eBKdFJTivuOrn1vSiFP6IOvez9z9E+qa+9W
Uw5Fa9OHKG1zvLfPHoKl3dBvqqNgsrJ4zK30gOT8tyvJYF0dhvTY3plw5A+v3+Y60cS8TKD8U1E2
h4Bqh8jrfC/++FV5Fz9QYKcKRS2KDxcR9ZvvVpTeOifgGKPSr+ebthDWjQVU9Nazev0Iob8bpq7e
Hc7A+Rn1WeXvPzXqwZttJJ+uzkm8vkiRjIGsXRIq5CZbFTWoeU8V1kASTO3HV/ousON5+Ztwfuvj
b1/u60Oho6wyrQf8a5rs5lUV1qaBOdkxswVg9X+fg7wBd3iA+k+BJiyr14frYfwEzUhSXDHJHxIA
1LGLaetR604+PczVjc0iHw9A/VmR5WPSxIgs6ZGPmMEIsBHcABAbrX28+vg2UNznyK+W6p9nRtcA
CQBtp7e7kz+x6fgtNjVUCjAymRQg30hvO91GUGFOQeQUM6Ymc2WlXzgBF9dp5iq+lR0lOZr3lv0s
UrS4Bxk6gW/rYC0ntKfVQQvNxowqYERMrVQ1W17aOAswCLrqK+qfYB3YHMoKDX5qqCsEFe7AxFar
O19dd1AIBmBOVBGVWAzhMmPprrMEMm9kpxMQkmSYYOh63bRUxwSh6KNrFuCISX0qkHqq4aM8TDgZ
7erBLkScca/Pey1IcqgwY3+igIkVoRxg04TZCo/jIGvzFX8GxNxM0Y9ud06fys/DHnuCCXW1srII
bYD2LffEdBJkqFsBJAiLlzRNcbtWk6c9Sneo71IvMfFo7JZ75fXWc5pL7bHRhYPc1nIyGSqz8Jh/
NZR2jrutBgXDnho4xERH7em4YaDiZhzgHxJbAfotmBwDN58GuXa06pk4mG3alQdV6mYrrjsNhDxf
NkAg8DTUY603g8eKUQxsJ0rLvG8wrGUVr4fllHnVKg8t5STDlzplNjIyjdRmSGAxGgSAYzKZt3aT
V1ycwIYg1V0AGOCacRPJ6YBCe2DD/tK0ndmHMzHLNZJ5k/nkWe9uunqq6lgFAw46yN47j1vbrW2c
dFuTwzEWoF594AGrmZZG3a5Ybl5Xup/5Ud60Q70veUvS2Ec9BhzVXOf1eG2IsuGY1hUdCMXGhnUG
5fx4hFI7hrxlrkNSVdK+w9gK47W5biD2kTKbc8yJyzouvLV8ztd+5uumAGqG6YzZkmWQjoVp4GB8
hTBL3aqgWvVwSEeiTGrNBUL/eZLPlDnV/DXQVXtbQGhDLoi4SsNDz8YYuSt0IxqMnnEGQQCVobOy
xosaH19mHaoZggVU7NRDJJhhNIR/Yn7b8T1lYZpM3g3El1xGVhb4583ajacWd9OIlEcdDdsZe5p3
K88KL9uWeflIlpt3Bi+jt4QqL/zdIqUzh6pvWYs/Xgp+sY9Rd2RJRFgGGuxtPoUKaKV5bEPi1Rv/
i6zL+Wvf68EnR3kfKrHe+KzyRMTutqG92WIoJ5iVnuXMck3lLp/WfWIHePbq107q7L3auUWIc5r7
K6ArBhQXjD7DNtW/dNX4SaHoXXwIsgt/AKb86A2SRL5Zkg2z8YfJZEwusZbkOwOqfVzLtT9p3WT5
JBV6f2sB4FHy8eFfsekEb2r5k91OJWHfRplvvIPGKpMfTe/9NmaevtmW0RDyMmxMc/v1HmMHi+P1
2M9EhjsU+8lO7Wsh+vSTtPsXt40YhICS/geSsbetZqisMP8baiFdMhY4pXTrHmO5DRvufZI4/eKu
IXKiYYncDirpW/RjZ9Ep9/CNjhyf/bEQ3rJPGkStH7/273UgPBFao6gitg2a2tPr26aYQutzgc04
yPAOl6qaWYZo1YuV2Q2M0yXeq2N2s41udqGWL9Nda7mTjGZnyrFOaVp1pCxVjp98J7+4eOJjWoIu
+QSExjeduD5rS7sbJyArXe3uegW8rjBAH3188b84CmwEdFbIX2hSvL32ZJ3zLi/opQQpFi66PhBf
BhgQfXyUX3zzBOMop9gzYb1Sc3h9izsPS7HS9RpC1mS6MAt8l8LRYvXm87MiumnZbqHRemnprXOj
Z+X01GOVLKmury8MeeY1G2aZ33x8Vu9jXe4tqSlVkMChk2G+Pik7991VlRQbjJbR20hs6HO+TxZ4
IezLdXaWGxR/gLo8hn4r2mtHHx//Fx8SJUV/w5YQhaLFeX38wmx7bFgpAyMutA5ljUkGPmpzpJfw
NX77UDTWKblTLiMreqsXdlThjlNuNBHDh3hygvHYUUdmNLNjuvrjQ70HV2zcCQq59BY23dhbcSWW
xWWCUzopRL70RxlmQbf5Giw3SjjZoYnBzYVSRnGZJqmgOWy6d6q38vyTs/iJRn4d1XIWFuJk5A4B
Q9xvHm7WwBtOBIIYF4abOF6SVb/PCjV8L/2Fa2ZqyRvCqZ1q/wT6mnVbdUVXneg0BJmFQlN/u2iO
+dXv3fICHJ3ZRXjotmBPWGGtcFwd6tLWkHnn3VTZzm5dJ/25GKbZwlo2pT6PIUT1w0+mzoxlKjMt
FPbqfvL+vn9/wNbR6iBqh0bNXvr6/Rlyd24MwDoRUzl5TEphR3Wbm/cMCvufHOp9srQVc226lYxi
IYF8sxg5emMxwQanebEsYR53urn6YZNL+9y3aIkdUnRoUHFPTvsZ0/4XR94K74xvURmk2fvmyG7X
Lkyt4CM1m9NwW+dYVdjG3O8tr7UezayY93bS/nbvA/UJjU2XGSTq2O+0eLhX9Lw9EHj9tad5BCHG
uYOg5pz1iViJW4rPRut/VpFfva7b8AurPI+Rzkfwtn1LQ1XoEPWaqCiM9mvlr3hhGwwtW/s29ZV1
tKRW2mHJZ2nI9QLmX/2iKb96Qa1YQ4cyuxBTQhYhGw2KWklCc+0NlR0zBGEyD9iBLj4yVNs+yb7u
rrJ1knpcOZl4wJwrgDOLUdVFzzA/bqO1r484n2mKXEHLy12TyqI4nZPC1UJcP1sUYarpurD1tcqI
XRtJTEx6Y//QvKWvD3Nsv/FIb3ugxW2HH61Yi+W+0zovi5s1T9ThnBKThDWrlPrdVQ5SOp86rUU0
NKQT2wfzj9pm5wDjgVzEeOXa96fUwxSDBfhk28wUxB+vctuG9fp5oRndAjmGdPj63vZPU6YIfV2M
irq1V54VJnOgGxOtw582HQ43zRTDDp55nsgCAuPHx363Z1Mb2Yw6+OypivK/15fJKKOGNmQFBURT
5BiNQRvxC9Z/dqf/9TT/V/oiL/5zMf2//5s/P0lcqUSaDW/++O8z8YT5q/wx/Pf2a//z117/0r+/
NC/116F7eRnOvjVv/+arX+Tf//v48bfh26s/kIiLYblUL91y9dKrcvh5EM50+5v/rz/84+Xnv3K9
NC//+hNLi3rY/rUUC64///7R0fO//qR5+48bvv37f//w/FvF713J6lstvr37jZdv/cAvB3/B6UAc
hcqNldfYusvTy8+f6H+xzRgbEYc+Jm8iz60m1c7+9aft8yPiH54ZpUgmpngze4m1DD+y/oKfQDKE
tgDo/rY1/58rf/WM/u8z+6NW1YUU9dD/60/n/b7HOdD6c4iXkSvQenn9cpSlr5V5ppuRKArRPJhj
WQ1zKOWqlRhAt22ZfAE3ZVSX1SoyAj20bB5+mtps6dU1AzS2e945uel915cKokji2sTfU5pnSUx+
i/GC9Hsn+DYvpVgit+Tl++KtVmacLvq8aodDjjX9Bu3v0uy6KBOlnclK2WDugTBKyRy2letX8KNK
52KUEpPwdjKHr4jrvZMCbeuFpUS/Qkcq7DvuLfM8c9U4KR3wqfqCW1Xrxyr1kEiGLW3G6rszrAbT
GIMF8OA0wYhv0uMMeKN+o+MKiPbJ15fmwA4oZ+6tNMD8kSIUHtDcIsOJA0Y/HjB3Seg0l+M4H9aI
ToJwyIOSfMYdmiFalTVQoppbKkq5tvoKY8vaBbih+Vq6kSdTbc+OD4KkpvWanpVDEJxVFs7iTYGV
075jJTzVy0kijKNVr0IuQTwOYEGvFncqMWsS/WxE2lhbezyjXHKOSevsvZ0XIout0seWVLdScJ8h
up+xPLNNOd03udu4oSVg/e/KFHte7J41qw9TpewXsQBAKjIfT6hgqeJO0CWnGetelkRlpxQXPDvs
BjdNohYtxHNd4VpyoCXaVVXqzhKXNmbUSQmQJpDIqTak+2k22Ovd4uuhxwaP2Dltjk2cLxEH5BnY
Dw1hVayZXXmTWcV4BNi0PJtbDQvLhJzg2KgH9R1PqCUOBFCqsbLKJ502MW6g1VbgYSQ8+OIVjjGH
yTIVQ2wYyjnR8zl/RCWRIgdFmzVHWJ42XM40+z9o65hwXrUUmrSJRWp24Gie6mNrNfuv1SgzfdcB
vzhAmzXhhllYNfeGN/Rs1ebRwFY009NwswUDs5czfrJX9EvL0MH9STBvmSIIZyCVSqI9aExFMed0
iBrawuvcrIareZBsj4bw5V2nOupUiAJok6RmU32xejyaosEeqZuhsK/PpdC2U519tTUfxu66Jr14
9gHqYeRi5ePdlImsjYfGWuj6uV6JS2ZCvWtq20E7XOguYDuadOkzWN3spjNWNlJCd1MeJHOm8nim
pPaj7VOmD6ukyy9rLbAGaq29dtnWgA93+WwnWNsTyerc3rF8mMax6IFPSB6AqUnjpBryPgvrVBPP
iTSpFQ4ZVmYh9p3upZEXKf07w8YU3c2Tg0zk+OKmQ2Ldm4tYUKliOTbudK3Nv9BNBUdMmOj8oLae
ki0rfhYiVZkR1nrjdJrSX78WuA5cdcpTA9gLrJSKOkhw5R7t/k6jNgVLqFXL4YjYRAuNOqFzXJVk
4WRq+RzrjFhhDwjFAzB15epffK1Jgn0+wJwPzWVq1LHZ2jMz1Urrn5tJm14kA1PlUT0UGLsiG6T3
vBr6kuyCgdXruwVIto+q3ksepNdQC0zGNa1Z4LTOiDKrKp78tLLnfWc0jRsxgeTdDLiSevQNak9R
K8aCeNeORnFjuNqSxEOlqrs5sEYj6tbcf+rqpb7wsWbCAddp03RHNcqS+0plCbm90WqPKURKcItB
2RC0jdSf9clnYlJLzOyH6c11uyuqRt67aTr0xwPIkypqrTk5rVM5+/uGNswaNW7SZ7seIbe/H9wi
A0DcW60f+fnEM3Ld2b+BEk09LS2Xqt87aJ3Ot281gKU0moeA400bj8o5v2gbz8JYWJTJZcI4dgcU
sW4v2qFN711zwCVykw+nhxwUvvGiMyFz1GcWw8cOD2yIRyvAib01LZkBgkhKnNgny4u6iVUNH41q
taMm8/Ny701T0tLxbpw5ttK2v3RXg/7nmEi3i+cMjVBk50zLhEZTasc4FTegFOp+ffKS1L+RJkZP
K3HyWemZE73EIC0e+3y0GVeRLrb03HDO3Z20Nd1AD8XXHiGpijvTbroYm2ImG0CDLl8nBfLyYHJw
FgrzBZ5WnOsV9sZI7oQTmkGdVHtL+lUeFzA4b3lqY4dJokye/TGnEFsy4oxLiMVSGnmc5Y1s6+5E
CZ+tpprXBc/2CbH0QdMX+lW61v6Mt70FarPJbXW0TJ4pYxdT4KsVPHWHYUverxj4jekdjsrpF2/p
JoBbVcXkZyVk70f6LNcvdj8FeuxbsOhYnab1GVLldMwcosao79Ibc2TMC2TjZa2GS01zSSzYUb37
lhnyB6qDqRU5DJNh6jf5XRCSbth3qlyMK02vZ1aFXvC6eiM53WTUKiPVc+BT66ZM3T0wtLKNpkCz
BbUyS/+GCK8zwt6eatwd6sq9qBd0NOGqWrs/xVocrqlV28uFVnA6UYc9HGbBqdnfKkQolyv/h7Zn
z9IFHRJh3LAxyeLYgWnBrtaN605kAqvhoCuSJsSqjun7nv222cu0WzK6Y4biLyKIul/9UVW7xrW1
8wDJfgWEyuetqdpmwq+xcv0fY1pKEO8t4RBIFjUkoaP16ol/Iyl3OknhA8BPcdFglmbtyqkx+b6y
1ThmKCYjysZ3OokT3xFf6V5lCa98jx7NJkToYnOt+5MkAZaMV13QYFC9lHxvytCL76sz5+ftbJpp
aMsWWhJ6eLnGTV4Pl0Zty+W4KozxIC972jLL7LZ0v/wF9R+9pFxCQDKZos3SpLgH7TSLWDOc9rRU
C9tX4q048FSDxoK9MBh/50iUNMQavXUji8BYDzCaWZ2wHrRV7ftpxrq8Wxhk29kM9y2AizgShKYc
fqaysX6kENV4jN7x0fQxbtLOtStWaYVtxv2P5jwLLvAqFOOOsFHYpzOTl7CzPNp8O6fT/CWcXELf
MFlH8zttthpndz/xv/VFmj4OszLa44IaCq64VQkCqfB77Qqcdleg+8nItek1CbVHy2X7odmO6jLL
ENcfr22leUeVrdzxtINOyKdE3ypu2AzyU2Ox4XQrMTp6JP1uQRG2jMbVtCzWFV204nHyKqo9KDnz
A0epKt83lV/2kWgkbysNm3qJUuVYotqbgD/0vY5FmXbORpq1J221iHbf9L6TPdAw0lxY50vqBpeG
KhNg5/2AzuiEr1TVt+M4ddMuz0tdh03kVuZ6q3fVrH2f9QFjammWbXs96wmh58C7VT/PY+FmO8eq
pPWgZDWYD//IXP7OD/6ZD7xLFRlR3+49XU+a3O+Upkluam6Td2lc8eMzu6MVCjOievr4KO9LfjYN
dBJh2tusyAwCvE46AK7VzAC0RdzYpOAEDrSODG9geSRmzJlRpddy6oISyikgEevp3URz0BPd9c8T
+f85K2niPx7J+5T1pVHfS/H0h/zxx5C9/EFHIpX/TGC3X/9P/mr4f20jd9S0GAWjfLhVDf+TvxrG
X2iEUB9aKIQQmdgIBf7OX62/KBluQFlKqRQ76BD+T/6qOX9R4qVrQomPkZjg9/JXjLNfFVbokIF2
pzCCVgKJBxnxmxoO7yv2R12zd91liwvkkp4FJlVHEIprW5+OHcR39qseBAQSgmw+ns25u89s0sYI
SSqTqhhyABZZl2nJcVlVhMjp6hD7MmMFHU3lyxJERSCrrwuckiCcl7yVuwJM1a1ZKuQOJbOPC23o
Katiq8iSH7VT6N1+MZR93Xu69EKVeepssGQiaRMx1nfITLpjHXgs5Nto1oAuIvdWqAkzAJDbVsCq
O1Ijc8y4HFLPPMYAnWBoROrsxsQN9qFpSPACozO7grhAQythrl3yaGPm3KDtVuXPgnLXIJrrZBnq
QqYMvjtVhg1z7YizQFvQF7AENx2x7cLmNiqtwPjY9B51dzR1yFzO0oRgaoLbVeTivu1UvcAICYbz
wq/pUvtBafyQ+KXTaUeviObBlu7RhFFrGkohy4tMGj5zXY3JHKnVpKbYrbaGu0E6GYMeCinI0JzV
b65FzsgXlyQWO3atVsOrYSjWr5MQrk550Un26+RIuZs6LoZUj6RhZ81C+Qc6y/mBqK3hscc3GD4e
YogLN0GMQZnTFDFtGmw8mNwLGgwsGMGC7daQJAi3zL9tpr9X0k3FghP1gEqlK6eRbX/1rNPaolx2
oBOp2ZEyRG3GBkj2LZ4MOmPf6V5bHZgt9shUNd08v5q7cXCv1qqdxKEY9bE/WpTmNeDvsGCIKtuk
X5XSSVnAzi3S2FUBtrah2Yzsdj2RHoFnpzlkTCPmFQeOK+xl5zDwqh1ojtCHUxCBajgVbq5V+8x1
mzmG8q77MVLduj3G9lC7b0tPy7/7S272u4zzaGPUUFR4KUC1xq41ijE7THOL0adqtlOfyr+1yl05
tAZqEbq26nRhqzajXliMkLRzuTS7tunm7lCrJrnsvTEnQx2bURg+egpGUK8lgEhnD5KqIOJctD4/
7tgG70TVDvM+Exheh52bM8YsGsvwroRqe3XjlGaexXMzLNNDJXIGYLNyHMQ1zikTQ65w1o9nsNzV
Ca6Z5niezmUwfemGYJio/Mw98dW6BZgjnp/J/QBhwf7BeWvygDTCBxHDC+Ts+2UxmMqUeAtcOsAQ
mQ/XFwxXsnaZxQ5ZnKPiJoNHfmTkflOFnczUGlcwRMpzp6s8/0uJnnjlY5k16xhzKBnEWkLef5DR
M//hOfWAArUQdUF2Bisv0gu0wLuOxFPu8c3OjF3hTFV2OFuDzjCkVQKrwpdz7s7SZNRrRvRUU52b
c8rKlaTGYGLYUs+UhPVEDReBIYhM1DzXeCsDSkl3uD9An8V8BYh51pf6cCQ1XF12zPfxU5KnQhxS
YGyrM7Oc+vwQTX8vz02DlQftnSyzI4pNyABhigtnq9ZXyXGXjaN/UK/NZER577Q2whm4wvTNjUqL
HSuDuCN7e8YTRpbC/mqTyDNRIezZicHY+7c2/W/ykgLLmLj2ev8YCMPYEpfJ/KEwve5HuyTOD6RA
BF51v8g7fdqOXgEexNaK0gbRpJ7otMBIvezIp3IIElvo/HR0TZabTAwFT8Jug12b+GW5tzGA/WJi
HzLiktR45xmAqOfGdmR7WC0FidpEfakL5eSJF8NsvfMCqzgcy00l75B0dT8GHfHWISWX7scya86P
3DRqMMitzIl4jZ4MpcpKeecbvY+VDaXurcDB61PiBE7mVOtzHyo4hihsVod8r1mXh2DS6zFExqsv
Ed8vpYt8RrOKz83abLU45ftHptInOyyF04mjzvdztV/rZL6ddDtrT41KFNcNqXJBXtlN2tHYCYaK
2DAoZ1qJbd07Om1v7TA1JbMHIeU7DV1greQpbHDdDAemk1eyX162KNOr8aZiXPpF4C6sx26glivM
FFukB7OeTlEKbeY6Q1185Cam0+5TqSXBoW30ydlo2tZzp0qYjovhLiiejKGnWJrAto4TPGJkKK1y
ODWly2i4QbGw3sOHlOdq2pKv1HeGa/qYgYhGy6QYzBdQTZElMnWO/TV6/WTo8i8J0wp8ohozt1GZ
1YMbMYNqebExW1Z90iZ4PGB2rZvXLYdHl1bVTrZf1WKeJOk8TnT2lbFdflWL0CHzykPovTXWhDPa
NowpTRDk1NpOkqAeRZgYjf5or9Pa7BCkrd8blkwJ+MzWilBUUi3wh0m4ea/b8nbVu+LU1Vs/32td
3j0Mlp+eTQE57Z7icHHeAku4a4ZquqsxBrzX9BlxGFqx6kLBi0QRKYFuh3OLNHo3JunY7kzRVTfG
0BLUWkZhscv4ldfHRaJlR12ey1Y7sBeNOjnDqTneSqbXYsszNmDjd81aOUZcuLnpRhRIvGczqaW+
x5tivBy9ur8my64bSnJukYZuhhYvhN/ufyEMoLGk99mIQIzq4cJk5wqDptSNRI8MU3nnapZMjFWz
6K4GM5HfC+VbyOEo+7A1W1aL8GhsabI3lUQCaeceJNDBEMYdSXv3VNaJkJHd2eKCLoZWHKSD7CtG
0cV8RZ9D/24y8XxTioDR+NoXrQVcTjTjzkeYah3QgJfnsrS4s32b9XFjFqACktbpHn2hB99X5ZTX
ZiqdEyObrVuYHqqIbajdz0x1V6D0ym06spGzRS2Xf7jdu0Ep6WJ2jn2HV1POcEqdmnzW9KUPZad3
GgO0Zg/VeNs6oDuM/ZPwvD6LzFnysup1E1CYQd5hH9q+3S67wbVLGXr6MH/VUE+bEVr4fIw1Ox8v
WnO07Z1BSPPiQHNajstlzB7qdFIVoAiYRxHw7IJQEEcyETsDsIxQoV18AgK3Ofh2mn1B4x+dnJfK
esJuqi0K3HxmXkJjtPMB5+6yh4VdrAhaVrajY7q0Wo3tVsMsBMPyxc5om8Q+TMogv5DNYE77suWj
jfRtQw312qGIsbr19CCc0j1RuWlNIa1VMVNhXHL/gGzKZrDMkzBqNngQuIYkbb2905Ugri2nKc+0
tJbF3rDldGUHtVcyD10kF1UZZP0uqNfURkXq9miNiVVyVguR3mtaav1AtThX6IKwDeLFzDmdOdWq
G0K/CbRFO1DdLYblLKDBaIcD9Rv+Gi5flHKyFoBPO651ue8bgZtABixYC5tuqr+JUrXVEXUT0sCR
oscUtozPPDbJbN/mMld0lDNQa2HOHVXxDIpvF2S1BMSQlgWE8aEPfBazeXnJBzWdV7lSSVS6YrnC
vat/ssqgHkJEpuO9B8SBhD0ADBwtgfCKLWwmUhWuSetgxuFOxl7vVhddr4knWNzOg+Hn8xSCh/ft
uGCJJdJO9bzZoYunrMrrb5snkmjzMq2qYmVRBJAQKtrBdlRarXuZ9pn3QEVvJOzS3exZz+jlxm0+
rjcGhKqbtUfBjDTWyan0Zr3uhHrSNc/I21S5I4xiGwqwT8WXrUx9i6KkskaGZ/AsyyuvxEDNp2LE
7ibcZOc4dXWVKja2MNX10aYyphfnVJ9duh561mJk52blGvpLRUifYGfz1MxUiMLUkeP90PYomxZ0
QU/T0CVdiAcrJZhuMOW669jijBBi7jRsPSs/ozDVoKdJuoUVDeSKdifBVLhXPfq5711QjY/LOqUX
PmLh9dJx+wqW6TpNmMIlkieqdFjgke0M9SUNuETGpagbKux6F+gRWKTktKOPC8hQufpx7/hjcZDU
c4fowFrhjMGoTi+3aXsnnFJZYnU4TfkTM2X6S2YuJf2MYHZTTPnS+XTQFOsKFmeQ6RLMCs4GVGnl
3rWK/mvuLv+bvTNrbhtJt+1/Oe/oCyTmV5AUSM2DZdl6QVgeMM9j4tffBVefahklidF8PtFRER12
FUAmkYnM79t77fg7ee0cS2SQjZ+tqumfJi2pX4AmKli0eD9/LnuY3NjbO8rGZRbMGxdNYO3p9ZA+
JXPBkUhJeHQ2PVvVO6NwxbUE6fE1T+GYb5AaaqYvKNR/pZKejt5U1hmYWpr2tTfUbF3qegayY1d6
9OKWnBowJlN9AifhIvUdTKP7lgPVfCGaKnlpW7f7EpJYGnuZokHb722TilcTcibkj4v7HCXIMwec
bNgUztjfmI3RfnGpQZFiU5AY23/pB5L0eA1wgPPwdqDdgIKTPqaTaz2qRam8qO6gVxunjc0vs6Cd
wxFY8NjLidT1Mwqi/X1DQSz2yMYyr+SIsmkep+lpGsL5xZ5aeqWc6duffWTW4xkPVn5uFwUEvDob
koXfHjRIn1uDnOmxVYcv5BWWz+jhTNCg7P0SL9YAP505Wj4MXmNmGfvmidftDsid9dgJvRmv3cS2
UK9Vmeuc93kXt1s5shkdlSmioxIr2g9OYhV0fT00krtopk2zEeVgLgtYPpwBmmRHCNaaPyhGJ+Tw
KTLteooK5FO225VPhtmzX0dP5Ya7lobr9zYdtMY32ii9YVssxDXVYsY4gCqi74K0K+cHY+Q85blh
B58ts7qGJ0TIVkDbT5goTTwzcSOrAitRlexyLnipWrugnp3II2QMdrxTs1XcUSYsgyuX+jFV1rQz
nHu4lu3yL5HJ93USxGvZKPt7BVJ1SIoYVNfGwUCvg5YST7E5xbdh5UhhMnhpl//lk/m/mtr/UNX/
qKhGefVb8eN1Fe33f/BvGYhBsczERonAEV8dkta/y2j8jTCwT8HSRNdBNMDfZTTT+BelNTz1eMQs
nb9DufO/MhD3XzzxIGUpyxlYcrHb/xcykHVBdgnPoYSGPmh57VjCovz3Wgml2rOGGWFQNwoJ6zNP
SqIS1tK5iMP60YoULyXlNfPSynBug2C2OOoKc/JFLxpn+2rQ3ihBLwW7V0qp5aPoKiNFaiNwegx/
f34UMqgxpeNI3fRZQ7Uos4NdT6UGU9mxiOxjd1o5uuyyFrIH3bDJJ4z4DZgQlAUcUKxYqLuPv9Rb
A6xriKpofKOdRm/z57dCzC/TNtdU1NKW689DO24mzagQOGBqKKKh30qj7ijJSZNWyDidKY4bHCnu
v/V9X3+G1cjORt8maEI4I9pRfMMu32V/1A9s2VH8fPx9l0utf0TNQFWEO+S3yeDPr2vKIUdfyPPk
kOF1Wdq8SzZ4QxUBeMXFG0/JdGz9j++5Un7+fnBsrPdMB+yV+ABW91Tge5oRXy/hV4zQLinjDg9O
hDO+pTmzHJSDKJ73H991naD1+7a/i9AoCcneWwM4AeHKIu3p5uYY8qkc9P1lSDUJDuUwWsFZSedd
3zQ2bsGtSe8U43KQqYdGNs6yAVJza2+GGM93uYp2dVsWxUwrlKIuHMlZuQXpEVY3VYM4C9YeGYj3
utFgQvz4S7z1ZPz2ZxCjTWNnTfHK0qIcHPDnG9tIhfTKNEj3yRRZwsPdmX75+GbkVP3z6fitDcZD
wIhBL/jzl5Kz4U6F47ibaCbTwXN7e0JoEETFHT4Vm0Y70brBdjAyJUNKJuxL2+TU5XWVCf43ngPL
9kKlDEaOlbxuPS3qqksy8yx7O9qdXXu9SU14PwBTKbZ1A7lwk8zd9ElGjaZ5jHv5OEz2xKkkBrSD
k6HP403CRtPhSGYMwx4LSf1LVIVFgUFzitsiytNpCwR+KMytHSdyK3VkJJ5dAR3aKwO2ta2T1ITn
qH1cxLdNaRvjvqqdMdoUTa1lQDzS+bkoCb05yxMIk1eN02MdsbtQeWhQsrz0qGspBerFTHEtDWJr
o9fjuFWDKsbrNyvOdy1Ui8Izao0tLm1fXvqTM/iN3Zs1R3PsHx7/dP3WUqKu3wkxKumW9mn6pVNr
97bXc7x2bmNUjyZCQPsKUU95Z8LKzH1ZsrngWD3bj0AqQsrycSZu7KatvzJMJgDKUfQ/ULfip+mN
MG62Oap8iN12aP6EPENWzagNQUpKDYcpy5CAUPPe+oJtd9KQGCfWeYXu7nsrklnS2yspaKXFfN0k
Y/hTk2K8QxNDD2Sug/Q5JdDH2TbFjGAcXVV316WTiLY5KbGfJRDt0qMtIx+I+yl7/H6l+jBz8Ax3
TkCgFVtb5362KfiS1IW4x5sSp+OQIzIAS3jsCw8Dad97o4qCgV4jvVivaIj+8hSX07jHoNjfrQJR
hT+nSvyLPCjqyAm1oktU4+BPxix1h+0sVXu4McNWnNdJPLL9ZHG8553JOZm+g0DmU6LZnj9PQUjg
pKXggDrnPGoY5zGRfuzvgAgOiQ/1KHksAoyx5HHhc/WKZESVVJZ289iSM6cvEVRGtQfiZZgcf/HS
UodvOU4ZJFWTQhSTV6N7RVlHLi5Uo43F9VjkM6oBrSWrxGhgeO+avJ7uOO0VFPd509Rexe5b32iB
bk00A8rsux6lMS7ChqO010RqwpSUQ/dcjZTsz0BSEXvUDbYp97Kl6rkhwjpxabzb3aPOm4wwIV3G
OslIA5yTGf22vWOj036D0R9ql7VBH2CsUpDew5xQpRhcoVyHeRSYe2iiGHsaK7TGq3SuGmtbiEqM
vjH083Tm5FVHw0sPeBQ6R6oqzlK87sWFib4+QThjq5bXKUNvbAtrrl2fUrMjrwJbjsqVaHopnygF
uMOuqEA4nFVFN00/kT0l0yEcI/7n2fZoIXpBNJW9CCaZgSU/a69Lo8j7z60VRMON6GjeLA1omtPs
zcoLI5QUreIg7NW7qlb0J1PtAloiliwbPxjJ5lQ7nk50T5T4c45ULS0yvOtNd80j4D6plaxgZ9bj
4uqlVZjgqw3c+TBN4NspyiQ8wRYhdVvdjoyHQhNgFXq7MDqWm0a/HUSrhF6UqgtUKQYiSkyuq/R7
K8xMuRs0lRWERbM0tSdT0aNbuwrHF81E4/ElyKvYhkBGmmmN99hqcFSX6JkKlbCKocanK7TGzC8C
PajtfWnFFmEMA52toqQMU4tKo7YEIeQmT8F1LGrYNgszNk6xjtcpUHJ12MZhbH3KerOnQj/NNm/B
AtqBp/MuGa9En+a5T/Y6D2EvTKXc4p7pSQvWpu5TbVhOtM8TjWNVpqJaQzvHlZH8TemTNNUZE46s
nHKjdL1lnQ16TwBXAAL+ymirVOxbCUftoTepXDCPCutzivbjkzUU7qUCt/mK19Dce1OqIW6cTSOk
JtPTpkJPsbVCPd1MKi4DitTVY1vqwYMRTQNFknog7XLWrJ6SdF58C6IsoABb0/QcC3nfRlX7GPWy
vBwIntpizR8+B4rsmc4hwh8CYxvRdjtOnVdEYU7XnLK/lQYUGa+mS7krqOhtW5zPXtfCtW0jdzgz
BP5VJQjFNuoUe/TCJs8+0d4cVCS7mnohw3ZXpw6Np6r25jH5GiaUMQyEvyp95s7cI5+OqV677pe0
x04x2+HdUBki3ue6c5m6bnClNp29w2O0jV0awjR29XMCn56D0bV2tI+aR0etiABESbZ3lGT4Zg5U
1VlMsHxTpTZ5Cpww8+ABt2dxmkVnnVrtA7t+queoZNGpJtQ7OZ06u8zyPZr7/pASV/nVpfO+H0tj
8GGUht40mY7vUuqUG1ub5Q4pyPfCLZ+oM2Z7GnI7qdcs9qTgbVInIPDcRhR1lWDc9mLoEhdpW+nq
NtFoe4+G5lOvKlFPOXbwornjodCVYJ8W4rszVthosZ481+TXb1AL8d5uk9Tv88VhXcKTgxJWPgWU
1Z+Cdq4+6axvGxPp9p2CkWiHOrj1dLunzVhZOyznF21bfwfdR0e+zu7KAi5cWCKIFskT5o/b0U1I
oMh5H6fLWKVZ1u3C1BDbuUF/tQlgyELILoZDEDXqGR63c8Rzn0RGZEVR4rijdFSfjUlr7xMjMM9l
Sj+jWGrosTKECOXVghIvbt4vQbzIyFD6Sl8rhH6d/K7z1XJOUC3S7PaaQWTekNbPRlFHD4VYNOGO
2tUAlYLJETtU2beZJcnDA9d/YM/6CW6qdk1BkXeLqIsbxwJaQDRXXqEHdNryJRrFdeIG56JBMoAL
vT041DXOy9C+gWaGBqBvL39zogLbxcdfLAvIGIUIK9joXtLujn6xJ3Re7HlWFkhuAHzTxcCoGPNF
Mlstwbc9ylAVXCzz3g43RkEDX5aUFJla4jKSA/XHzAh2FKQOEz2qB3PUb/rE/qn2/DddIcXebOH5
l+qvsbBAuhbdTaWo3UL49weht5tKyb8HTtJsjdmpvUY3bqIxHL5MZqscgJ3fpTPKNa9OAG8LAee6
0Z2ByM85O9NxYJ/l8BZ6x8Bg2ta73proG9J74zQjvFjpdmz3gkNsjtj4lqCDuJB3BI+EZ5GdP4ft
4DzohXaegmTdKGrv5xEFZjdwrgIz8zq7+mbAzfUCpX1QhgR6P82pMPrS6cEn2Zd0F+vmoipVsfSu
vyE6HekuOhp5g8F1nik7K67qXUFP5aLSOP8EbGv6TvuOaXTw6hEZhl1rqh+l7If1APm36UzJBnlv
vHNbwb+M2iHwwyTRlyGPrS8llsetKuUvNaORQ+lr2/ZgXOLmpcp1tK6BKLYtChS0lRlzUj4batTv
IqvfzYrbXeqOZEGV5ZXBjpd4KlL3PMqt46MzIe2gcq00ftHow7RVrXHckP5hDexHGlodfUgE+8Z0
0YFsOzaHX0ITP5sXGZF8EX09VxAlZHjHWCdIltOGxa1X5jsq3OGDjKfiKRqxq3o2eUiMWh6SRSD0
yEm9YRTqT7uLwDomVh9j5eVRg5gb08Xi3J13RLSbPUNfZATTsQGxioMWtYKEScWc+y9ubc+xj32t
dg/VbHfXMI0D40wLjPIW0U+FRSJw9T3YvOicLqnFUS6wsthrGjEdVGQce4I9I9zic790nNsitWk2
RPpLqIGNo6ydQVVLdL35xTBmNu+AQt22ZIr8aKRD1xsYt0EifQ0c3qMJM0YoNDv72e0ngBVtIU3M
FDD8r/HmgTjpFTX4lNAQps4d2eLekTE8IF3Rkmu1k226bahCf9PGQpsfAopNgofabGMMkyjCUQ2Z
CdRNKtvOFmMbiofZCdjaCnMGyELXU2u3w5KYydn2ocorRCUuVRoy3sc6Q5FUROBkOb3y/wdjcDWv
GpToV4XDIwVHYYTTFs9B1flhWau1Z/UKagx9KJ9DXZe70QzE5841O3FGe6d9Gl27QeYtC0bJFk0R
eKMLsQO+amhdxhmd7+0shoY/joqGJ52Ot83hrc8/WzZKrTgE6UXrs7A/ac7E28vpUodmnBUO2XYm
R/MZGU7CWMkc4GegAGsm8qW4jWTtGkh3AohzZphiRrHtLnu2E3Q/Huqdaq+JTPaHDvDJz0DY8XM+
FsOda6njMzk19SHrK6nzbCO32dnQZp7om7DNy4p69oGOljiLjNnGqzJSE/NE4lrdJp577WWAqvJk
BC7LUIahneU2VcKZrmJjPbaVQr+m4cEcvEzPaNHZdfkjHYhg4ASLiB7tSC0v+5JdPyGGzcB5pAfa
t3Pd1ih8LBzlz8aRxrNKMuon3cqr1iux85YA/020XakDwGaLIWJk4cK5BVDBLcYfFjsF+OcF+AOv
sxDMGpnd4csm/vG85Sb32ciewKPyoww+jZuUt+RokYkdQSOgn+DML0FulndSCQH11GaYfUZdUX8f
MnW+IeheK5dZVpk8C2H9KU9Ex8nWikwiqTBJJVsTAIjYhj3me3okS+uko6Ktb7G3Gs9WEaBL7klR
/a600Ol50Qa54fGF2oq6Txf/KuJJv+shUfBu6ey23bIzgAE9l3XL28UuOEB3gyz8VlTZ48SuHSsB
IoMfSt/DOGnDpr4fsoVspM5FSW4YK224g/Wo/qiDypg3gVRHe9MKmCy7McZBh9AIuywavFHiCzOl
vIz1QRm3OBiUr9ngNJqnzUq1KM+oqcJIn9qUTCMFAk2eZg6D3ElOTWbQKOkuIpGt2XSZo59xtOV1
gVwqtAmLzMx7Pcc44ils4R8zaRtctnWIIpq7KiJEXtXzbh9BF653WK6qw9APEoMcZpaRQ5ylHXIT
3s4Zkm5kW7PVJZ2fDsKVV2aGIxFRnUg+K6UL8tpOjOjOZl+qeYo5NuXOhDhDlnbtNMCR9LwIqTAs
Rx+lSeefjt72kU+iM006qirKvRPhavJUULYRL4/GTs9MuruPFoH3JU0VviY76KK+0+YY8jhi87Td
kyRn574a6tld00041uepVYNdk0ZDzIMlKBEPaQcU0oZHiX2MNzfnseFszt2JAKbKcp4CIh2GjV3y
hjoLs0CgateCFD/n/1tV1F8Lp9+ooHEIZ3/EidqwySb8s6RVqHlJRYlasmQ6ew4riic7S/WVgkS1
j2/1Rm3VVDHVYy+AzPcPEBmuqnTul1tNjZzPapAjWz3p9a3WWeO+LrJw9/H93vhqy5eCGADOFKDt
8vevXNLY5LD5LbVcJF0s7kE0XfAIMClh6B8p4f7jVvjoqSMBTnWFDWBldStdH20w6xm3Ch2yYFXe
b4T3obuEO3iESrOmuFB35F7k2hAYSomaqvyfX4s8ODpteh5ts2JS72ezSg7Ae8EMmm457hj8ZN9R
2k12lDLKa9IRw7Meru8nGsLlVYsjUDv7eJz/8bvygXBqL4R6+LRAtv/8QCBw2zRNQ9x6uvw6YJvj
AIVgpOzDeMeGWb39r29H/gH1eRBNuOR+w1hf/axpWDdWj4B465ow1UQgte1AHWhPevcvx3SPBVUt
w/lHRwCyK6wCgt8FhFdVoAh//RQZAklOrJrxtpujoP0G0LtxPueoTHYGjg35LDC00l+zsnwHOML6
q/Xxf03J/wG99ep3/4fS/+pb9k22f7rTf/8n/1b3a+6/BGRXw1YNkwylxYP+l7rfddH9q9bfrcdX
bUn7XzrsKRwBgp4AhI2F3vPvtqT6LwfSGaZ1C4n/UkfGLrBaRf9iBrxtT//9VPznqVEE5X7SqbER
/Pm0FIONCiUN9IPSlfFeYhCrORYp+b0t+/GCg5GJusAQypM1UXXPOQMnHlbN9DCHjnaHsbw81+2u
uVQS3TlkYw2aI9dzhE5R14mroNKcb1UPcgK1JJ2awKH9LrXGAK06xqiCRzh/R1bt356Wt77Kap1x
c/IfDaM3DlUmWxP1jFP9bG0tgEloKgZWKCGglVBsI2s61VvzEk1wLTaBo0UU8KO++lnGsfN5zq26
9/qairaXJB3ycWQk2RUbKvF1VBzn2kWS+8xvnWG51Qv6B9WUf3PmGenDNOT1Vzl2zhlx2cpTP+DQ
nqPUPsI1XX6Ut77h0ph7tZKMY9eqAG7MA47HjPOMM3ffBSVUOnGJUF4SvcyezHle8kfgbUsvDyoK
W6+e6tu/7vL++/c/D8qqlTShxK5Hp5wP8GaUW8Bg2teaiuuXYarrY2lDfy7Q/7nH6q0UKEigrHac
ebj06TsaneIlxlbyYEszunARPWZH2nFigdS8NZKrRbJIbD3Gk6ofYkbvl82R9R6ZlfrYNcJpN3Kw
5b7iVZ9vOV8o2PNd+yZ1ly2p2YTqo+PW6qM29M7LOETD3qnhznPQMdxk01RikSeqrdwZpaP90JR4
vKTInJZHfoflE771yVcCglKNIjpDQ+fPsekX7nwOG+jIG/u9Sy/dxFePV9+gvQkIovYlldEwKvZa
Wh15ct+79PI7vLp02hE0Oo595weivkFsd4+F9sQBWXE1XOSMSaTXfGrO2bmst3p5ZMv5zodWV2uj
jZuwjSyunGY4GnApyKLZfTyb3rv0eq2yMtjYedn5QlFxFVgbPMXb0y69WiRSAZredsbOxxx1lspk
5yTyyLR571Ov1gCU4HHu6mbru7V+F4nkZxMYJw7Iauq3EB857EWdXzruCyrCbWjV/xVV8u9VZY1F
LKbRQbG/PNaKJOylmLFAk9LUfprqIvx12qCvZuUE9EILcu7R4ZQgChgnxTfdHfMTf9PVzCRJVLNG
lycR8iZg1akZUIRq5Yk/62pyFi6RIlqadn4FYm12xh2CuSPnjfeemNXkbDMjb4eK2lM7qdsw5LQ5
G/XDKWMOu/zPNaW1xkbLJg7R9oIWqUz4AMPZaZdeTU+yAItxKOLO1yeb3GrAc0pzZLCXafjP9RsY
1p+felbiQW+7nEUlHeVTgL18HzSp+xnKzXxOnz+5D91yOILUfnv4ST/882ZNIss0mplVI8iFWQu3
WP+OfI/3Lr2asEavIRgBfOHrAFuK0fC1KD7paad//+enHpigonIbYtOxQWH7o+t/4pX1P6+cI+bH
J9K2vqrbnzsUr2SnHcmgW4b0rd91NUVlBMvF6arWt6PEPNMN4GIdFZkD3gzAPHaq7E97NFeTNRED
6XNlwBosZbaxqAnStFamE3/V1XyNitHKYULxXqqjT1bwcyyUI6fhd56XNTIW9S4KNeG24MexowXB
9JQPsj9pD2CvKaZVEWdYHhiUDAdPlVR+Zvx3PNb/fXvYzmq+Rm5cRFpVt35jgg6IK8PdgngLTxtv
ZzVBsQ3qkn5561uzc5FW9DOVY1jn9wZ8NUGnUuchzJYHxbRJlrDK86bsjp0G3rv48uev9nPUSDNw
1x0TyR02DrkaMuxP2oViXv/z0vThQtRBfeubWv7ZrY2XCsHTSXPHWc3RujVFMU9T6wsTgq3jbGjf
bk+79GpaYh5AblDwQ6aKsqvEVyAhp72L1mmTZWYWUQQJyXcK/WCpzq6V90c+8/I6e2PNWisqldwh
jZOqvL8o+LalQ4h8zj53M45Rdgemzb1EAlW7NCvog3nUrY0bDdbTHjUdxHhQHvS+gYWZX3pncr5G
QJ+8LLf0LXQT+xaaRRBtQN3Z36JAKvdx6lo05azkUW3pxrhxS78lrbeT5g6HWe+UbYhIGSxbmvn9
UEf7KoqRDOBSzX80wsjP2lTK/ShsuSWVAUg5wmbH00fM8Fqb9D/jzHQK+gtYwYG8CvvThJxmR0Kn
eq9IC4iK6ijdveh6nA9taR3LNH5nJtirrYI6pBKgGS+rLjQ3AUE6bWOd9rjaq6UHFXPe6AEzoXKd
+6BU79VAnHjp1bqjz6NCB4DHNYgPqchIvMhOmwjrIjbgwaCrVK6Mvr3yCL98iexjoT7vjfXy569W
HW2hwqTk8/kJZDJ6LwssLegfjsyGdyaD/ufFbby9M56v1gcfcVEa8XkpgtPe2b9luq8+91z1QZsX
Bc9IP06b1nBgVmnpsfbBe6OyWnoi0FW4LZnF5BTsKJpfzG1w4mOy2g60vJVc6n78mD0ZWIpGu2A6
bVlbF+FBnE1pmYnW70NnN03WdsyOvZxWXoC/39nWak4qA55ajA2tP7ky+hbMGTpLA+hFNAfuJxLO
Uap2IKmuIZe353nCaUpXQZ6d9BwtVePXD+nUNsR1DwnrdaSNF1BIiCGEeHna23EdRZe0VWHY1DfZ
drtbc7ocqxMn7to4wTsXCQn6Zp821L6cCU0K9RN/69W8jYn9xA7JY6QZ8SeUjYhYyGo5bbhX0zbI
1bTPUt7pmqHcxLHq5225Pe3Sq+1CKq1mSoKy9YlKu83KYac0vFtOu/Zq0ubt1JA6wceekGjW4blW
/zztwqspC8t6njsTz4fmTttO5OgSj82rdxaadesVVRnQkJ5Lt8lVDfxTr9vdxx96ee28sRExVxNW
0xRl5MHuDnpgD5jCHbAYsgXBYuvTDaEc4WnnYXM1N/HkzCaMuWVuYulLg+HOSdA4fPwlVg3Pv5ed
taFKECDaZ3XI3JwxbqX2NO+orQTU9zBfqxV0SFFJ9bxBCH8+DVNz1psGAAhQ/b8Mt7ZOe9mYq31/
NelGLvX894S4ilTM2qDRj33H9x6B9UzWqwpCOW+yObNup7y7RQB35AAtlmn11kOwmslh2jdArniP
dWOaIxjNkuy6nCKxAbsQnMUY91TE3yjvKmvpHI3EhtdTpRycuHUfkLQ1X2VsFed15bYopi331ga+
xF6WoajB0W5UPStBI4XiskRUcZGTeHHkl39vVJZv9Or9LsEA1nbOJ6/ZSrGd9XAlnXjp1TpBmnbW
0+zhmeqcnXSfKXWfeOXVQiHjKO0sk0U57/TJG4ASeaLrjtRc3xmRNQldCxWGwU45DrXWFTKeB8MB
ifjxPHvv2qvFAkVuhr+TZ7CRAK2drvDRs/447dqrBSILa5EYcFh9lrlzZNggm6IpOvGDrzbdeObM
2pyq4dDUZfkJVi0scPpLR+a9tnz/N+aPsZr4tcRTTs+pP9Rub+ycLJUesLGvgP7cs1b08bk2UScK
klS9QNXS3sQ67F61xOTfwwC6oIeCvC6JnT2QbsIxdaS1RWAle5ngVztteJef9NVE4Sw4OrWJjE/i
sEDdiUBTsigfGd/lR3prAFYLSEDYMMiuWfgSod/5gMPikChdddOZ8EEUmD6zRzK8OPLOeu9u4s/v
kqOXb2WiCr9x2/56xIp66U6xcSU1p72KLH1pA472dH3ayK3WARnFFaAcavSGXTrnoh/cbU8w3Pbj
qy+PyFsjt1oLApqKFhp6/ZDBOvZrtVMPeJSbLcCV8eXjW7wza/VVtR6ahNIWg6P5zbz46PL0RzwU
p602+mpFMPEWQTXj6GZGEgJ59WXh1J72sVcLglIhvAVL1/pKduaoP4U8cThWa4HpypL+n8OzWuTP
7HLSayeunBPHY7USgLCfCtn2ul8wc7sO9o0d4dE7bUTWczgf4fRbnEBwCoJ+Cr0W0M1pl15NYAAe
TTWYEWKUosOMoVLYfhiQgJ94+dWMdcUUWJ2ceUxC7HscHMBeS+vIFFqIm2/NIX01Q5usC/A/JLoP
5CY52BYHSsfpw11fCowImVFTW+vi7wk7v4e6tmIk+Y5y4RaVgs9pVHbtaAfnvCph1pw2mqtJrbcq
rCQ3032gHEh9BxxsJI0cPr74OyvGOiIrRBZZuiIhRqohms2LwqG/s/tZ/ewYcfb48T3eWWHX8Fo9
zEvIL25zKISa+TgLs/tlD3dv6HLcGYMVIrEQzcPHN3vn5xOriW5qstDhzuu+bMLHZB79AMbMx5d+
53TzOxnk1VuvmMyaZqUlfGa461cWMTxCTa4X9e2ucFjJP77Ne99gNet1MYOVag3h43D6pZr5nvbZ
aavgWlM4F8qYEOPa+FqVq+fmrAVb023tEz/4atqDLUKP2fQ1/l1KqMQHmKN69vGYvPeYrqa8Bi7P
xctY+6pSOg/G1HbYgy39Wx0OyomffjXvib6dZd1FjU9OenlQoeHuRg230cdfQF8G4Y1X8zrPKDXG
bBZYpXwwbJZ5mQyW8piXmDOcSEGPFEEg/+ziULvlyBdfKsPsgKR1NX1xrei3zbyAqcxsllfDJNtf
WtAXZzIIm+s+ytUb9ifFGbXD/OCwU4SZFJ0BZg82tKbx6iRdhBTXgI2J51a/xPwlrwrLLc8MzMxP
rSmx+6N8eFJTTT2z3dSqj3zpd57ktSixMnOllknY+HXRxj7o0YsgEqcpTezf2+fXs7Ex4zmKptpH
bpLgYonJ6SJ2b/Px76W9s2j9/vNXl4dTHDmyicoDvWDrPEURuksIxbiQJM/6mcxYLN1II1veDGe8
CM4ciDsYcDP+3RpMfRkqMxphKykukYMGniAzp92AICrOEqsAfPnxx3xvhFfbjxl/h0zmuPYJweHV
k8Gtw77RnPj7rVaiLk6qMcIz4EPBje8jxe0vNCU9VsR5b4SX7/RqhCMQTJ2Sh8K3YxcfBe7U26jl
LWHhCLtDjmg/6lNbPH08UO8sIL/zM1/dzKCM7A7wrA8Zv8nT4OrjRSbr6VZFouh/fIt3zm2/y0mv
bqGWcVTFmTYfklQxLrrRNj7nYko+taqRHSpCdXZyINAn0sLkyK//3giuliw7gaDSxZp6aJs5XVJ4
RhzZ+VTpu0XSeY6xG4eqjQTg2POwbDneWMR+F+pffcWkb2HMDdZ8MM2hpPtfwCR0RjWGNDzgN6Ib
F+y0TITnsU4HrR9UUgj6IdhUtPr93JiNCxuu1y6G6LItxww0r5b8HAkCgrUZD/lOxe7+lehSzSuV
ubse7AremWq07eUUR9NnIxitGzG0NoTCPGtuFyj0TVciJ8Uu7SzRtekVNh2iiIB7B+DerHFjdYqK
zY4IhSgmFqrHQ6+PvXmVZITafPzDv3diXwsMSyUKVAw7PFwOs28zu2n4q1Fm/GkGMT3PzKLwUDSa
uoUPIX4aehpfWePcPUSVm35WRqu6jXibeVZAcAVAcLmLDTJi8eZE0a+uz4+xht5ZLNTV8SqpyCYc
LE7t1nKupnd4VeRaeGQj+c7mSF2e0VePRgRpmVPhQFRvHcor4Jz6VagbMDGMgsqpSM3tx4P93pdY
rXiNHFQlCaYecnqTbe06mABBGcf2Ge9dfbXimV1Stv2U9YdQMyQAYH2OCa1qyIP/+NO/s0asNYyj
SIVb9m1/KDUFbtDUGup1B6zoLpIzcN9SL3cT1HOqVQIc4sf3XE7mb0xaddmRvPplqrHT67Do+0Oh
2OmLrkULArcEdDiVIUArEKXf03ZU8fzXeXAhiyqsjtz5vdEUf945QJ0ZlLzsDpXqPk+1dYVNVB65
9u980re+1mrxc3MoLRPgqEPU5kFPpHoyXHTkhXw3qj4/CwF1TQsSM9iqWOL8NLfMK/x94zcI/GgU
Ph7a977g6mgGS300QPAWPjP1y8AStaUr1h37hssw/fMbWmthJDb3gdwmuzuMeGElMSsXiR2Sd1s5
Go2IpjWyvdXEzUUwYM6nVVRsTb1EM1VAooWD2Y1HXjPv7IWwl/z5O7JhjIhI0Ao/JwZnh3xf2zvE
LLBrRYqxldhI9kUJwFWlxXw5mVFA9LQsz9qoFD7qeqiyY5hDoFoYAk7SbXMI0l5my/BI7/Dtl7u1
1mLqaPaKKh4LP3QaoJ1LnmChEA81isw48kv/3ii89WOs1p2u7Sohi3g4kHghnpygFR1GOJNBMIua
fOL/z9l5LceNc432iVjFHG5JdpRakpUcbli2JTOACWAC+fRn9Xf1j87YrprbKY/UaoLAxg5ruXN4
huoz/ajWcNU7aEVE6MVcbDsAuTyUaXaelKbB5m8DBL95Afzow15Vi34BDEuxbZbl9q78qHhlDAna
56Q0sP28eyxISqVXR2TS2hUkMGdpPNikGSbcvyyNf9/PECD/c2W0gyDRo4r1pMYv1jLsRbYmbr+m
YfDDHoPDMrZ/qfj9e6iDU+ifv2iYMwj6TDwfYZLgmZimfd0LE9SAnyfdVjDw15X5Xzbp3y2nD9tW
vgUwRcPBOtpiHfcy3JZzvRmc3tM4/2U5/ftp6X/kx22AE3TrKvOomTWEMA9eYbQZ7/NoZKDAmO3+
y/4EO+6f39qGZ0SNW9ccKmbqAw3/K//b/vvvW5//sQ80qJX2jZkfPYP8iKwTIKm/rKnf/eQPu004
TavaFrc+uGGnTnLQAmrC5vzlp/9mIX3sA6XRVjZzudaH0LJ7yBCg0IO4VMq9I9e/HvM6MqNdE/Rv
f34Cv9s3PnaGFq7qnaaS9YHirX+AeRu8Qc5Rrz7IqlRXIjtcqVBJuZS0U/Av1anWDqSzzgMWUTQl
cIEIrM+fP81vVnb4YcvYXBXmnq+WA2q5OBg3dok61dnfSim/adjxw+sj/T+hxjJAg2BYtT6YpmPs
i+UadjuhAtStGySq4AfL/mBObfZgcAkW+35U869Cegg1/vwH/mYOktHbf34CDHuWQS52OSCEhY1W
W9j6QKgHJtH1uov8+/8BuED1OMt6osdwR1VsH0FN8TBL2kH+i0xroirjZjR3wRVX0DI9mQ0Xpi5T
Gy6fJ8Vfkvu/W4gfdhk4rnntYxo5zJZnprhZO0YdSzQR3gJxaTO39S7087/Wtn93XMC//cezAao8
i35T9SFyQSWkEMfMn/bidD8ROI7cIK9u9AyAyE8cd9ubtVhWFveg34Yz+H/1l238f2nYfzlGP3bB
1iEy4Mr05sOKU82OvTCvziAhqjSbveoH15784IvKOtGuhkRyQpOyHZaIwnbRyvwYiKlv07EeNIRt
u9pBfFTAL0q4OW5eyX3r9M5L4EXXATKuokLDIYll1MvX0dDZU7WapNJMbb173ahl+uc195uX6mP3
bd8hBMH/PR2kSwwfEBnt4AK6qbUO4/HPv+I3x8XH5lRp2K6vRvhHvsR7Xnj2dMK4JW4D+NV3RtiX
f9mtru/pvzydj52q9eyZrciK6SBy7/u4uvnXUsvw5b/9ER8iKLGNVe+oYD6YjVOe87HdZOwF3XRg
QKd+cMHR/aca6//HX9BNNjgFFdBDFAx7P7zyQavdn/+G331B1//+fza4qG3UBoKvOZSmn4qZ48L7
y871u5/8YeOq3BLaCiSOgwEq8zYqrlPIw7r9t5DmY+equ2zkB02xHKRlWIdJzS07m93tuxk46p+/
mt+EgsGH/UWxrYcanSVNOkNzj6cq2DuTpDt82Lbtdp4m74yDoIHjvix/edC/e/M+hDeGMTgALw3G
otCi0X3nWwOMoVHe5PDfHv/8Z/3m1fvY38ox0kKYycYDtNfsuNW1dwGPkl+F055xFE2ASfrPv+l3
p+fHdtfByrN8mBgJVvPQoVAxpm2HfkrfuFysdisAmHRquyM1inPYfy42uHR//s2/WXsfW10zABsZ
uCiwMaU2T+XaDsfWG7b/9s58bHXN3AWgGgUKXkd5t8n6O9Co7//tg18Xxv95HVtkb74PZPiw5IPD
ka/N81RBCfpvP/3Dy57LHp9hZHC798AMKpReNDcXn//8w3+zdv0P73tXmdlSFtxZy3wOLptbQjof
XO9JCsf69udf4f9vkf7Lfu7b//x+AmPhLuFzca9QZvnxBvamSDpEDnsYw+JURFb+mtUCNubitne9
1Vc3Ip+urFEGNVJrGZfPkCOmuHxxzhUUUOUY9x3s7rjDSfXNDMW4B7jb2HErEE85pRHu68Uc36ut
2O6abOFaEEzldwiu0V7C5xHxYEXbO8MWlLxK2LRy55BHgNLMeL0ZOzUaE+kZ81u1YtqBHjR/FoWj
P9m5YZAHtivQbtVwBAm2VgkYNBkXODwO+WSLp2kI2AQGwMUDqcdBfs5wdcf4r4r7UCt8uW27rrEY
vfIoXXTiaHT77Q54uMWCfJ5BFNex1diU7aHgqM9lNJUo6LNV3EzKwAy5eJVpckvLjWNB/vqOuw+u
lskXL3XXZXfGhpK1NeH/l+iOQMmZq7sraNzNwbvN5pM9oPkJ6WnECJIXh7mhbpNAc5ouEWhiKMi2
v8AYdav7psiriwcF45gNQ+bExhC1yfViH1KQhHkB2mOwbzblqSH2OsM5RsuWnUgtBGnUwqPJKxBk
SZsP63stCvuMYw9QWVQYEyIc6MthMq9N5H/yZITAWY8NhaMNA3m9ru7PDFXYTWNeI+KGeYeLXtwu
T4ScixckunWF/ohXmT4B2yfeQTGS+rVhYBQrmgjkpQUxpBpk9MUI/idSgpyIas1IbM9b+lhcraQx
4p9xF+FnS6el6I4kzASeDmd5riwp2r0GqLazGoakvJKKjWRWr5U3rqqd/gBsWM8UEvu+jcs22xxs
ZWMlUpzDqIWrAsHi8zRaEP9AE7MPDJamcTp0TSB+xbA+X6uEjzbZzuBmGSZrhc2V2+9w98PvDXJD
7NeB4Z242c53dWAW/FYAIwfMe7W182jAQR4TcF+fYBvJJC88ZSUyEJaVQtgvv9UiB1QbBHX/YiBV
vITW5h7b1e+frwwuVHdelFhAcmHwzZBUScf7e/rp6ZH1/Wl0D/g6l+8WtGssNtU6wv1Qi592uCOh
c6sAMFywtaYHbTwE0a2QPkGghPFC4aPxjqGWQ0KewroZN0fNeH763MPDNKrmdmFYCuqk5q6jevJ3
aanRQf3q7aYtyKb0U+xroYtjsa0izQZ3OvYwNJekylu1jwzrykb0Zl2VsUQCvV9rjIxDtfR7cGFA
eqcaClIki7QXU7RvfL2cx8lZw5NLGTtMa2lYfozNHQK8VYflPbLG4BK50on7yIcVGxmo4CBoXgeN
ork+ai+qb6ZCbwDehQVfUeFV/onXM0NU2jNWfa8rY/5R5nprD0E1tBCDQ/GzZmL3XEuA4hc8sUji
bYSj5uswRr+uxnnQ0hwVwHHmTBfpYJb+ve7W6mgsq/0OFay5V65f3Xu2jUYHtzRaxDXfGoi6xgpI
G/glxVXGyV+rUah7knryEx9fvc15OM4Hg7r902JE9bO31hA9/HDBSMhbvhtZBqhWrdU6dZVfX2tl
8uwBp8PGtjgyDlyXn7yVaAZYXrq4BdVfHm25Ws/U8MP7rp+HXd6s+nHGoWOSWxXBJ3pQVZKXuW2k
dSSKtOv86N6bCoK7QfbpILU611apkgAkOcF1IC/MS9dpq/X8VEJCTBZ3Mz+Rjg124GsBpPcGZgFj
NvzUWHkGPh3LRwYQ5H2EAujdlLWxD0Plv9euF/ykqYYYOC+aH1YXsAeYV6kZQ7ttMhcOt2ZMQ/cS
fvs+8/OuScs65wAIRMi4Zr7BFzd6dVZW1+546Pomgnb+ycSUt/ND/J7KDCIUaZ5r6Vg06s4haRV4
KOXjKBD97ULfjV+3IO2qU1hxgWRsvXV2APARVkxixnPlhvNbNBcqnTpcRwvkxHTJMxNHmBs08ehU
+bLTYQfzdfB8VKd6vh9MNR3trm+fusqxuZmw/Y9xoV1n31VdA3CSuZqD6Y+1w1awic9hN8HgLkfq
NFHQmYnThYUXgzlrX4p+RPM5sSPGJZaGh7FmRiqmX6Xa8UKtKVQZtduGrbzTWsur/jcPXjxQbr+A
h4OsNK/kdmPL3NPoQ3e0obJyJiOke3IxPpUp8Nvguz0NThuvgyFOHXIA/HVGdMHy5tx2Y1++jmGj
OblmQyaTv3Qvpsr6c7iGHs4FexvYFqfG1UkHT7KOp4nWLHZL9FOgZIviwbPFVeVcVsaSeIWhH9xi
odC2eRofu1ibfQChOWkXe7hTWx5AyOYTF5rzM8lrt71soudUr7yheeg2hyGKzIoetGXMJ1Qq8MpN
L6wIA0oHPnSvLgPZkNhl3krDYO7Rh7ZoCQ8wO8NvtLDQNhJ46ucauuICrEB/KfNqOhuTyL9HWeYc
QF1az3JDDb14+RIyS1gx0BBILGLw8+13UwX5ebUL+71wdXd0CS4exwWQm1tLN41qu6MYMTsH7Qf9
uK/Drn2hEKgOfjY6x0wYcu9i9jq0bRXeoKVD7xAMxCkahP9IBEeWBPm1ZdfdctfJVoafomjz5tTt
XNaGX4ioPoa+J2BWiXAx3nw6DNOruHo8VNfGuNj1cAKVBGSfdB6JFyfM+u+aZtibvJjHJ0km6IUt
1UZfYFktENgoamBlWwPbb10KvNHvwnMQumKTiGdzwFox2tVtNTpj6hh51aZBBPNVaL04jK9k+glY
rXISd2Bzr5Urz5g8l0+rres9quE827W5Dt8xYTi7yfSz8LxUS3PTdgRmMZuUzDFvdSiF+X8d8Ntg
Oz4B1sepjdzOvBeV2f0wINV+GQcZPI5D0O0tbfsnNRhMCbeGfTNlDMvHS7lSdKQ3VL26QL5CMoV4
7rF+6vUbOCYqK1ukA5Eor52/VTbasCsJuCbWrKSPQ9vpUZF3rNgS4e1DXq9jtuvmyTuoPloZhVby
xlyy9VjigrnHLShbVGuucdhsQy3xQlEelTJA/MMU+OLsq/l16kInvdZ8UVLqoLttvaBy4nJsvR+m
RbMi44Wd+zbmMneSKhuAlXuo/vYmphEUa0t4MQjpXxqXuarJtNsX6RrNtFdubvR7IaFK5VlQYiZb
gQPIgrnmWKMrKeKhpwsF52jPzPUwABpLtFt2AO0ncM1n7XtO9TYRcmNw06TKOuSdN4tvNFcfmVmh
n2G6G5ejux1sB/DoAblf1SW2g03yMBpOlPjYZZrdFFnEnHVVFpcgUvpQUTxigVYFNt7Imb0zHY7t
T7TaJAL93vhROtoo0rwuCGcNI5svsJ8MPMSBmBMCz7KMISPLpIF7kjZeWA+7mr61ARxwzW2GqTi5
cLp5g0+Fvpih+Q60ro5Fbb3km+u95T1ktmgMYZHmaC0e8NJHL5Vc7SYdNRxHGt3WeOtckzlvcsRn
F64uiFaXnlFNV2RQB7gUxtlvb23Dcj6bKy6XgL2Odv3RvMBLvLJTxwKRZSUckLwUa5kQbUl7JNMs
RLDPbejLsRM2+TFqFuu+rREKT1u4z8NBvNdqkYdl1dkd8SdvkqqmnSfWd6xjOnqkQx35qdMPyjn2
+eB/XxFUY8botWUfxso1GxBihgwBV1cWX59Ziruq7FEROpTaF15JLzCx5jFa33H/PkbYLPaF0eb0
yZQ9mGIug5tNtFZYxp2exia/y2sraXGoAPonflpgE8ur55cR53E/TOON3QQSoUYwbz89D73H/s+3
SMvxrnfSf7tGfkjthHq0JS9JcVylwR+2bl19gx6zuStVOe1LK1h302hPZ88uwm8TKH4nkd00nyio
jHunKLn4DLz2QbBpM5Fy6A/GcB3vv5LDD35dIKCQlUWcsAYoDxOx5hWrVazQ4+H91he+kMU82kbm
N4DYcyqZYrTmW6b0RiMO6rqhcgK7dIeYtxv3TBBUD6Xo+h/CcND+9QsGe6PrCBSK4Wox7jKbbiln
3KZnPMjitch0LtLaCFWKM5CWlUFHE310G1YEIRvaJEMXF4hrfuLFm27bgbsBvlAamUZLL7yEsx3e
QgYVG0xEckUJ4tEckNyKEfpcLJD7y8oSHIyopVNRQealDSJ6qZW/PKMvcZ7RXhXHwAi2ZSdD9wrs
hrFSpVbmsbgCX54aGx8HbQvXCLRvpJ8sW8F3LK7/tqMk8UX6vdMmnW70L1V70S9wj0sWM9zn39ol
YoBLxtDJTbdYwzcmiDAGlFHnnlbPXh+nwmbzySUBLYpPT1+1h9383ak2+1h3pfkVe3b9JfJoOVdL
YBf7vhTti1aD9c2ebe6sZVDuHS+T9y4bXZnOghmx686wQOovJELpOjwrGXp5LAFRK0pu4/Lahl30
afSc9ZV78mu2MKyc5oEQPyMEIicZjs5LE07uXTWs8MZLZ+URYlUHu726Po0HkOOfl9X38iRkP77o
ujKp5XgZiGaCMUWwu7gnmSOST2w6UOq423pS5Y053oSdpZ9M34GOzrDfpeaOMsSFZ1VeMkru+mnn
OtcUx2zqEq507pv7JZrbGxrdKBMRFHz1xqL6vIaoV6D7+sG3DJy6k6ykQ97IDIDLNkoydidKEvTz
NFFtvAbGCIGahxbQttub1ysfYrHqxnaxsEKvB4YxTWb2Yow2MRL0vulupgS4xFecOoEW4BCuy51p
reyFVTPR1uboL5np1Z9kKawbxCHqrAX/LNaRJ+8NxphuptDi7m6XQ9DsgmZyv8kATj29P0EPuD43
8juwxIJnX+nsxttki5LGcx8cVwsvUWJeaCkE7nlPK5J6GmvDOirL1rc5Xqt7oF3lC63C4cSB0vGC
9Ya1npbKCPaDG5SfVElsmM7cbr9CZ6vvAh+gpyD2I3Ex4LNYqu7JrJYssecVPHzrTCqG+9U+M5PS
78Aqq3T0SwcnB/17kKNI7ZaMeQxVBi69c/PUgon+KaSX8ifzTtkN5fQSjUfWDrcR0fN5XmVDaNpj
RhmCNaGSH/6Msih79iTi+MTpt2g3FatzEiU6vkT0jfWsJ3e6H61ye2VLVTHiguEL5IHgC6fz8Go7
7oZujmLPA5ZHlFRujtzDiKqWq3xhQoQnrh7TGQ7W0eA2Z+8mjt2I+de2+NGYiKFWC6kSO7m1pFbj
2kYMzdf+5WC5eKVT0nPgglvhq3Zpw0qGnqljWK/zD6+qPSNWtAzsmqFaG0xZcv2sAyRetImRojEK
N/ocbVK/h9Ligj8TtCUbhPK70R7tN22CmF/HgvHx2g/ndj9SI3U4sLnqBzqLXnC6eT+jaaxv4LYA
/Qd01T53tnBfOmeqiZm0ugv6KXpCQ7TwSZYy+uENXpcqFZZnnEjBnulHQuAKuzNy47bO3j1TyA1K
2TLuO9rK69Nccabueq91EYdDp3pkUJVQAR6e/qULwz/21jBxVxDuTpIHvxhC1S+VLgOV2utYvrqk
26sd2+B6a0DMyog1HZIjWVUzdz86peROYUyDEcvO1pyCZo8ed5GNyXi4oEq4p+k9vFSFWZaHnqvX
sJvJFLwoHDvHqrjGIEI5ThLayGQAyOPZJowoq1s7t7b3ESXXqxgkcvmwjco4EtXw5A4NO1yxWSv/
1Mr0S9EY+WWQ43bRbsYULo6s9TQ7DUxRilsrU7nEHilfUX9Pwqa8tRffg8vvV3hq/dmv/R0gFOe5
qTUH3NKUmpPKGxsrrZYuh3xBrZifRCPbxfbnbV92RXZmfqv9EUzCT/BYmeqGzXBFazv6jpVmpC8O
K6bCLhFD7hzD1hifWik6aPleFR4XTDKIl7fOeRCuu+3pC3Lv2zZoTnU/XE0/XWH6sbkq60tn08kT
gz4hnyWiNV6Z00sYTsiOKLXlySkc+3Huhbhty24Asmc2J9GsLcW3orzd1sU/rkXW7/1W1JScTHFa
Z9e8UZPZ36vZtI74CHtBMtMNcKBRvOcdqNcdWYCVtomRduAxlFzu9YaaVzJ0y3YTUr3C8dukeRkF
5821sWIZrkqxn5MNke32ZKFpeNHWxqEpvBANjl8W35CY2EgKJxbyNNl5d48Sm/RCMTUmk+W+Ve4H
R4blCVpKe8ehxvSnRXxDAo76crXzCo04LlO1/d2PxuYszdA9A1WazsHEoJh2t7xOyKM7X9qQH9Bl
xlVJTySbehIRZ8JD080eTAJxdOMsaT5vzV2L5ZwEb2C/lPBLSJD2toW62G6jk2Rtfmm8iCijo2qP
lFMaaOE6KfaCRuH3OlP+YzlyNzI3a/s0FHZw4lKGAlFYq+YZedt6oqdVX7vDZzpMxOIGtO0x/8i1
Td6p3mp307Lle2kM1tssl/KhMsLlvProu9J+zOd7wTv6VZEyTrac9qSAJrL95kztyW3qCeEO7YgH
bW7QnlTI/Z3R65PZ1A5yLcc8jlCWueya426Uo0eEOzPJ6HjLflpleYCbEH2e+ExPqguHp8hGUxLY
pv2lpfhyhPwid1grxA5jzfewEuFLLU2MWUXdy5SeDjdLKrMwHwclzbsu2pCd96E6c2Jzqg2RTfAh
a3fqUhdH3vfNs4wHVfZrucM01O26COUY5ZGyTApdRl/ngJ6cZDNzNyTERZmErRUfXTAv0n4s/Wqc
ntdZTVw/MnMLdusaBKfMq9Y1NXqvsOPCHHM3DujaJGREZVIdQk/jxAjaSZ8m1dqgjprOcs7uMqrv
GC+N/inQQXkoJtX8bP736JGh5H6qa4ktktysRm/tWlxS5nU2nlBZjUNC7bFzXyLDcaadnugH2Dm1
exW8j+Vx8DBZhsh1nrqC7Je1FXKLTTcqbzGUtPs5pKgR+4vAU+67HrmEjea2mFx89xXh7LzP7Nm4
EAlYT+hGvWQlxbZDnal3hGcY4skFXJqgMG/XvnQTLofRlynIsX7w8Y5lQ946UJU+uiQjSRGUzU+m
0IOkaNvmsZ5keF+HozxYW4OejnviQLym+pd1EsODQDv1ObDJ9xhAIQ6N7avPYeQ9GcTxe3sovFNv
lXTIWJwlZ1fL+buUxNGBrO6KIrK/2SNbDtkqI6msufg26Y7SjlzWvbHN6xfl03Xg9mQZ45xd8z4o
w82OxyGkxIKi4OQqO3+hQBO9WGPf7gempA5M4DEBFvSre6FqQDOWDwYWqRuFm08CBfxbPrryixf6
qouNsdg4vaEjoxqvypcNn89jpfPuncQ7Z5VeJ6/bOROFglJN3j3CTNaFIglixP5ayi4d4Yvct1Q+
LoOlSm/XjVH/aVVjGJL9M+Q5KGyTDA6tM2yCuaXPm2HbZ67V0x2jk8VtNNDeQ5OVRh1iRniiwmIR
D1Zpho+UCbKbhnkmbk25FT52eolOrgcFvrZE8blFMvd127JhNzibIj1nTfu5sp0mARynXxhwHWKy
DsVrZyh5nlCk7ziCmFPoB/fckOJ5478NKXmQBjdaE118ie3RVYVMIdJXb3nuZSRH/CoN8hASwZTn
p4J1exgdwTAMFVYR4+Hyzs48FTfSbCLCvCyo0QeW26Vv2EASdE79XUBCeos55gS5VR7Jrqeu1uw0
0Ag4CJuzJcZMYmIw++Z7mRXmucd/cmxV5N+2a2/dVqpk6ASZ7SmEjf1UeiVIlaCgiMB5qcTXvs8D
CpEi60/T4DP4R7lhoThBQPGJWht4zjYoIciqxY37phq4yFBIQHEhgu+eMnB4LV3woGlejGg8ExXN
Tb1UC0TFqn0rByOgHsS2XhRZ+3WhUno0aB/GV1WuW7xZklHMNahLyHfVjC4G8Xz0jfyLf8mDrU/H
WVOTzzSVmmqRHd1sg7keSI2Iz10UFXzuUCpkvn4FIrYJDoYQzhdweiyKra5oSGIJW3vWYknPXUMa
xKX9tE4In/WrzK81xCLfjHOEcEYd3GUdPoV8e/d9b5Q7aazrYXGn4juX7uplQn76JdRT+dPyMrYm
EuVL2haUGEly6xZ5mS1ZPPU2p9GaeRffRgmytaUNKXfMntZZMzfdE3bHGFzbw7j27s5dV14wGh5S
DqTyGAnD/8USbE/N1tL/NUVMD7IebnLSorvFCaWRLLgKEzdb12cZ2ePtUFhDx8FMzQAdVKQOhKHf
uHXOV2LPVhA5BuZ5s8uAGxvprDzEDhfaBpoikpGXphp5NUcr646F1QjBHdUK79S4WDJGD2lduHLV
h21soj0tmtYZVM36bR3c6Ftg65E3yW9KkNSy6C2UBKv+6kQbbkiDP+6+DIAIcXFqd07pLHdqsZnG
dDDsngTnRbhDtjZ+Qn+5xiYq7F2Re9FjxZzkaXEdzgpkCBcXdswN+Ex1WfSgz1TqmhfpoYDuBKOF
1Hj9vW1dTwxQRfhoCysxdQHDXpQde7ik2m9v6wG9b36ww9p8zTl2Kep7FsMSkHkidMik8zEAl8u3
iOzLm4AmAnyxrygBBm1+DFdLn9APQnxoDYIy1IHWnlS89TAXbRkTPLWpxfF0Zva6OGr+mIeobnsC
xVmUh3XKnJuK+yO9eDVXpEbX0dlT7GVU5PPTSgLswaCJz0ZBvvXfWiHMT/mYWWegx9apNq3xkjme
fY/DVr3VbbdUt0O/zrQm+KN7HB11VZc241ecLfaPRVXDfsR+9+CE4/q5rSjh3kxWVFr7ZsXyhoWx
ny9s7mROXJeDuaIrQfM8vmob+MRhyDyL58GnVdiW7PV9XgcIc3gR6UmUvDk4ya7s7jpanpsmatKh
1VF7NOBtkuZp5setCFAMkppTaeHOYBl9L7wZxWSdlNsZuwz095kq1PLVCbJ63xvM4Y5mpckTuMY+
G+m3zIDB/cSVQPFcWZHaUQ7rUr+3s1/ay6Id/I3yvdtCkshuZXRk2eZwP3fCshM9zNN+dWb3p+vM
7dEZ6+nitnNObN13zreu8uxdS5n1wVr8ljEzpey7lkTN0Qxs47aYZn3HraCH3OWS7S5UNN7TAIo6
I1wN+TqBGWKVr6FxVKXhHyYrX27x5lVXnXWLz7jsxD2De/m0K0PfYVlhUOlJpVMgjpumwwGmUU1N
aHgVpbGmd7rPbH+ML3OEnRq/3lSS9aQwAAp2T7ReIIDf7B6ZQ4k9yZKhk3DO+y8R3ZV+jKDumtFa
KUesfPqnLHKbR4987J1senMnts375ERVRd2hzs8EgOWZklyx4+mJFyYZSE1anv24umJgAdTN+sjm
N5yIQyPSk5Z426axj5HBeclE7ZFhra22Hg3mpR6F15Vvedu4N5LRi59iuma9Pb15T2ML5LYjRbkP
3RXDWLBlb1A8fuSBGnfSnIl7sc2mGWHEDstbRna9ca4v73QwGSymBEd9X5Wz2LOqyQBWDeZkq7f3
3JG5t1VVuxLKtfkrHXxRmOhwpJafVcsz4GT9AL2W+ePao+9FTbV5BMNlp3YI8sTgJaJrg+r9QQTL
mEaiqe+U4ee3VRCKRw2ilCy871bUDfV8Mxej9VRCBcc32rheIi3y92UVls9l0yx3telfG4h78vGa
7ePRtzU5mzbfdgV64fCoTBK4+GN6Nk6A2u+WHwan2WoNtTM2gFU3aySyuGP/35g874e0FaS90kWQ
f7GsFcoPfILxyGZXmFzbzAaOJ4q8S9P6UGyHxc9NhtXs4MWnWvhCa0l2x73AnhNZGJ8zY1z2TtYa
SCXH5ehkheMg0pbVuSIdycHRRfpVR4v4XNCYcOp6S11q2B63lgq8u7BlPC6p7bHe5X6eGTE1dto9
WzGUIu79Et962fnDoz1lTZkufhUdTJvDOIWX2zo/WpWrtDY7CqQtcNxxswcSYjOYq6Sp+8VM1dj9
QKA5u1ilGST3nC179hf6o+5HgxETa17K4dkBDhDtC8K3KmGErWoPc78ivY8tx/bzJ36H/hWQ90+x
IbQzbQ38dekYRjkn7lZ+ttmF8z2h8vjToiHn3jJ8si4drydEjGBpS+51/PLXEXDeBYomZkTXmJOW
6c2Ykdsg7jhcE1rB5UnTSnvjUyXjSaPgosTvLhdDeUWCEND3dtL2o+a4ZSITNwSrWiwJOJEgy0/X
B1YbccYLm1Il4wbNnQYigZBoZxnkyS/SC7L20XLK7iWTfV2kqMyiNmVUhSGioqtUHUcwDd6ItSaT
CEOt6mRPJAqoVwpSzHOQcXl1msDhnys0lvFa+KuRbMT0EzogZtHsqslelnYtF/p0fG85+KZul3Mu
Be76HKSc8a0jP3NUNiVtzuH5jT4eN/jaVlQH4iJCfcvhhtaTEy+fxoTvyXUPlCCCn3I1Q/P/kXZm
PZLrRpv+KwPfy5AoagPGNyll1trdVd3VS9WN0NvRvu/69fOojz1fpTKRmvIAtnGOe2FRJIPBiHfZ
I5KbUF4QRTpfaQKw/lyHuKtHcy0+zLSFqKIkoTrtzDKQ+1bK+m40EvO7MBqaQrli52Knz7hZ+CCK
HpPJN5+arABhEgJq0g1t9Kyhm24zG5q0dBbsR0H10LUJYWT7sjFClg7OAA9L5NPSQNWuVNtMaTKF
Ma7HoeH3BzUOIFpAJARnkw/PLJh9qLtav80WxlQFavYHdouw8nRKZu99a5D+NenuqO4z2VfPVE/b
39R58+coMI1PhqrXYheDq7qjpQM2LmmI2iVer17dBSTowHuN9H0ajeNflRyd64KiDLVxRC9+ROpM
st+IILyqG6G+g8HVeA1FOi5lO3CuYjb2i4PsZeX2jiK92C+7F4h3yYcQSNcntnL4vkkT9Vn0hY19
4ji+E74xfdD00cRjYJgwd7YJmEY1mZ9spcG8uo7Mv9I2mA8yLiru3kJ9wou1O3D+MckzY3EvSW9/
y3apLFm2mn0t7aljU9G15tNSXbWC3L7F2av/qSQRzegmbOkyUyKw2oSOsl+UxTWgmep7DwznTmni
9k7a4V/0oPz7CfkHXFzBqHyDZSRD0Cyxjb1nlGCIoMaW8b00HmRyreToHwgDuxGapzVGlWbGJLTy
jhqBc1sLG0Jr1g8kL6FdxKCEjCC4g8Ay/xrscKILqUG2oaT+qcG56z6DH/DL6JTsWdJqRJ07Kuve
7eEo7DQ6NHc1W+RAEh3te0VxHjmAzseiTP0PVScbtyPBO4yTlntpPVG+Rpw7dcB8BLy+UZawnpy4
jB9Kpci/D0pKBXT2C/o/fls8prxPpDvAktP/5j28yY3uqcj4z/9e/sxP6BQ16KL2j1Pa//zb1e/i
/ffsd7P+TUd/Bju1f4+7eL8d/cs+b8HrPHa/6+nj74bu4X+c2Jbf+f/6i//r95+/5Wkqf//rHz+L
Lm+Xvy2gjviPf//Sza9//UMHivt/7TJPTOh29XeI5evf/7cDnSLsf9rSoj9k4jCpGti9/ceCTrH0
fwLwUQV2mrRy8Anhl3IofuG//mH8k5NtWI5tW3gPa/oC8v63Bx2lon9aBrZ0qmrBEZQCAu1/Zv7w
d//3kgfdMaLZMPGJdPgRTNgKQuDUtvDQX4GyC1mqVRFA9FZFUPaHRKtU6xaEkSxuY0Xtuw1OzOlw
EmAIXDPDEXgzWiuUtl/GI2REGEJqgr31SzDijfJiVmj5/KKWxJvsTWjwZXrSUKVl84UNBl1rz6pR
niBYWY07euH5x9bSTVBgvLtfrfe/P+pre7ZjKL6p27bE2lKj5ChMy1LN1az6eXYCGBXNjkdq701t
iSErcgr7y6Mckxr+PYouVECrtiOEtnzb10vlNwAMCXaAo2Nn73cKzex8TPmItLoQ+lc2iBqnszJU
dhk3o0Z7kzfA8XiIo0DOGu16AbPJQ2QP4yFMgWJfntW5UTCWtXhncUbkmvWqdXYU1yqGsrjvomoU
IYvU0k7zLo9y+u246xzWn93HPljrbNdVqoYtOJrdiD88VU5nLDqaSAZw+QJVQKpm1RA+XR7zeK8v
64WLpGEIG80CDqyzwvM7uV6V2K2ATK1ycasqMEB6yE3v1M7e0r87MxQhhiezYyARY663hkAgjMpH
wlBpX+56J59p/HclsN8s3VAjO/MlTbyAJWfXsC1LrnaFUZq5rcCs2vVRE98AOjSv6Yy197LQnQ+4
Jltvihh/vqJpWKbtqMRK7ICXn+fVrk9A6qi5CTZvMICbiSS8b5Rofl9GtXzzKWZf2LplCjYjoWM1
EihYkTcdaFKntRJvLsB+AmHdUvU/t1SvRyGyv56Pn4EWiYCB7Jy0CnvXN9Ro8nhRTS960FcbH2/5
y/4HA/T3xzNVqVscLc0w11TEfrZKoB8LQHYuPoShFVzZyVR9mWwtuR/TXHup7e7bm3e9+XrI1YVC
bbctDKECl26smSRuMN+boFyA8HXB/99Qa3pqacS62upU/cwiil2UfXEQt5pgT/76+/KkzgQp09Sk
CfJT6sBdl0V9tQkbpwzrWQnrXQnT5AG0UuzyHNA3RLjPjkII5HTR0OEiOR7FN3xZhQ5esEVD80If
C/MQ9YX5X2xzrnsSDwSbl0N1PIoTZWrf98QKLW9T8zFvZIigpN5lzcbmOzsdybVI6VOnX7o6T1Nb
zIXZEynqXJvL60xD8mmPlF60Mc65iASListXE3y5tbZc7Vgg2yp08JTawdTRdtLklhqv/xfmB+GT
Q0TcYvaeO8PsBQKuw99I2D3+hLESprxVYAO0pH5Xad89k1n9EBQ59m/fd3RGcRvmANtCrtbKNFR8
mQyCRegrlououg0MeluzZvl5j8OEydUhsTteDND5x+P5hIoddTge1btKr+nF5jo48jmM9yVtlqt8
KIC7msaV7yfAn4yWbnzVQz+YVWqel+e7El5YApZJtkuSw+Y0DG2dc4xNgIHHWPCsQqb6Vk1Ff6iq
Un+C+vouMJXxtm7KAjJBoQEi7DJ3nJLQ5dO0WuvcANWtNnKg071F2U2zdamSQVriRDIFO5qksQDe
JoFjfizsCQ5c0sTIIqTxDyqj8+HyBzgN2EuZz+Yytx1d8L/HKzH1pTMHFdFzCLXe440u3KHyFeTY
gt3kPBf0k7zLI56e0uMRV2s/CX2kZ8L9OsKJcOsiTtwFL7CxsGdHYVmXPNLSwOsdz0sanNxAGZHj
VTpEeCwDKyln3LJFXL7O8T5mLhK0nCSRX/73eJQB0oGtIEa4K1Ub+PwQOBk6k+0Q6B7vcUEVuw6j
l6H040cwuJtSbecW709QVVXsI2DJHQ9vdhgeVGAJ8OOCzwQQqLgpw25+F3dKDb4PRImKWsJGiNga
dBVl83oeqUlxxZNkm4PXV+gbCx/3TJvqyjsAe04LK230o428/dzJWHJNVVf5m8Vai3gs7axK65yT
EWnGt1bpxm4vnJ6WZu7gUxaCX/p6eaeeRl1nefdyl+CuTDNi9Xk7Ha1Bo6E0hrxQ7pkVPVT6e/2O
gsxW0nlmuxrsIOKPoarc+auPmsh5TgZTlrsJzz2EDpciFJjQN6fSeKNr+NOT2wrVWH9C1MLxrxNT
SecBGJWeQDxLYutRrRIDusaWSt6Zw2FZ4NSXReOZtRYUlJDT0zCEtZdCO7lFDCy7KvDhvi1gA+wB
LvdP46AAuEaMA8Gvy0t3ZrMwIrUK9uDySl4dTCsZ7TlpuTBnpXU+ibDIfpWCinVRm5h2lKFvbJyK
M3vFEUBHJWOxiGuRMTINMLcajAYD8d1dqTvprtSA+QH1VTZC25kD6Px5u5JgU45dO0BQuaa3HJSk
H2HR35kdhg6Z3hq3EYHquvWtFu5N1WyZbp5ZTUoO1AG4tnlnrkcFsSHmtmVUvTNFQNkwshGsLJpb
Axzo+1GCa85tp3GrqN86+SeH40/BSOpCI7njklotpuEPeVlVnPEgthEnVPOlJ2b1G0o7Z0ehrvJn
u+r6+vVMv9psRpOYTcbYYqWJdnTm+aKep7duFaZjwBJfXpikPuYqx8pmQDxjy7mIchBlmtYlH50G
kAzsquTx8jE4NyfiCkkhjlCMtxoqkQt6t2zhVjv5iAZGp8wvvSJSa2NLnuz+ZUpk3WwNKgKc9uOL
CPGqEvx7B0FXSyaP9ru8U9Muu6nGrjlcntK5oSzOmarzYObaWw3VDj6Q1SxjKJREdpQ7FK+cp+ew
UKfryyOd+3gkRRw1JJYcupDHk6oy4KmjKEsq/Wq0rxcCbDiE1cZuODlXjrpcMFzGfDxw3KslsoMs
QYwopIii2vf2PFIYNZtwh28MLJ9qUbSzr7Na3lye25mvqPPmY08wpi3W7/RJC0oRN8gsDAYI6VJT
xb4Y7fjRr4L5+fJQZz6jTrXSkNw91KT/SJ6/esrmxVT58FWgj5j9Fxss/z4XoH0vD3J2Pq8GWX6I
V4NYIqO5GyR05KvOP7QJSMhE72NXaM6GiuS59aJMyVgUFZjN6immoQwFTFMhp4zgz/PerHeNTLpH
AcpsB2i3uHECQ850Scfx6vIkTx8r7BVDI/XRYeQtr5XjWaKOEtPCYWyUsJglfXcYk3ni+kXd/STx
ayFw95QjIsO54srTPsgaNFPUk700Rl4eQn1IPl7+mc6tLusKyVCjbEsCc/wjhaoRagj7wNy2wher
wxa3wmRmI285N4hlUKy1KGRRcVydEbMaIFuUuPmOUS0idxpis4Wi75RbHqzLT3uUz/OBYWBQwBIO
4WVddvFlkqv6xDbK43x0ceEC4T4oIEH667xV3iZhyNuT0WzKPIgpSNPS10lKNzbmmPU03qzW8O8S
SCk3JUHWe/sK2RY1HrIwbtC1PCtEyFqfAgJm3GT1PcxcUJGGHr19ifhsPLYImCzU+svBI1ASB4lz
ElgrfJ8OjnS1yNhyjTuzERiFEhKXGgnl2mPDnnsFmhsHIIn07B2iB8jd+rm9EZJXInh/FkaCaeKZ
QYtl2Q7Hmzoz58JQM3q8cedH90UTy4MZDLe6jl9mUwwPfZff4wLjs9ctnyZ3fQssqty4fk7SPHpt
GuwkEjxKJNSHj3+IuVI7nEoWUqvZCw2OfJnpN4iLZep7CAqD7oLUTaMb5BPF1rP2zDHgmUAvUGA2
YXPkjodWitBQ0SdAcjAD/+ZC9Ji8oYzudRlItwPxtTXguXXVbEG9ncSL3uTqqu2ENWazShSRYRjt
hkavDxaF3Y2TcHpJwFq1lrKWDVWJ7Ot4WsCogrG2WFYTXK+b2lZxM+UzlAjfCTe20OkXZChbJ1vl
BcSlt1o8YqWp1gZfsEgMFFCnIq2gG8+h9tlBzeBXOGSDvzG7ZVGOYxeFLCHJ9iThS66FBsMEzGdQ
6cWuzDPFw2rS+FLB3fhRdRZ2hVouflAuGe/KUC9IKETzcjnMnG5XiH3kCSa1f5IlY3UvZmgyBP1A
rUVN6wDIq/ULUZoXBGxMJBZBm3RyK+k83TTLiLxmabItpdHVN24gYEVCQ/0U0QBes1XXXXNU8o2V
PL3vNZrUOjcc+5O7ZzWKQCjBkEUL3iNW6tm18yj6Vs1TJgEj+/IB3swc4TIfAqCDa9xs3RFn9qxB
f5drSdLWM9dGI3AUrSS3elgEqV8djADNYdfxtfCpAMu45RRxJvBpPJilgyyd5LOuT4guFGjwrcrB
N5sHKl/JE9JvCOyir6R5EqLFp0TPeKyPYN/bg/B930Ikpak+hyQaW7rwZ748PQmNEhrZ91JoPz6u
Im3aGnoWwb4KOa591/4YQHB5uQq2OZ385F1jf9GqIHzzVcZHoLtOSQ3AgGEs++5VLgnHIIUGulQN
J5mi0hOg+XDl9FrUvPnVBEbA4kqmxCSI9Kt+LYS52Af5ANYMmPlnKI86vCHNga4ayc7aSB7PbSQI
2tT1qf5wxS2//mpWrRQiVFqEZmZpwn7QCtwM0bPyIBIPT5dDwbIwq0hkMoRDzYy0ho17PNQYox0c
G9D2lVhOn+JWmz7bLRwbMI3pNS/j8tfl8c5MjQo+qBf6ZEvzezW1FHm4rJsAwJqFZaNAwau6ruFE
FvyZty+ZTSea5J+psS1XUS6CNBg02EDsnEki9SLHrvPpdSJHBoSfNPvyxM7EVJucSi5RTgWAox9/
yHjMzTTolAXAl8Vk+SEKGUo1DmT8diN+tVPdq1cVd83GG+fcuNQhGVJfMCbr9kwHsyEVkNF32kCD
egebQ74X0yJakaNgMhSyuLf7UNnoRp5ZRnALpAAWyZfFc/F4tr3VSwwEgoUwRRHBBzi/K5OqcC2r
Md9aHnQ0mzhn2BrFZDotqw874/ECcY8d6iM/6qbdjEOj2dvXXe3HHiQ7ZUPQ+NzUbOEsbRbVcBxr
NbVqsIJqhGNHo1WaN0KZhZcFRvFxtqMtrf0lOq0OHxkbghZ8Q9Bea5NtaVYClq8PgjCI0vcSm3ov
xpP2cHlnnh2Fe9cQAOJJpVbnQM3KxTKDaFLFabWvfNW+C5Vw2CjJnf1sJgUKYBiUq81VgGxCGnPm
VDJKaoyWC+AtnRaBJpSCJsNWtxwjz8QtmwLW8o4hqeDUHW9AVZ3NGibHsgHbT0htPWYF7GCTfGoH
lbDaCCXnRiMHXZBVFKqlWO3BMm9iU0dWDaYfzvB5VOsHcJQW3nJjeTcPc7dxAZxZMiKyucRlizHX
rd3EQtB+BJS2G/oSotgcglr1gkLzt7KIM6vGEEvdjFKxpAN3/BlBeWrw1jjHlLCszIP7hPJOUtho
G0V+/enyRjzzFfmItDBpjzuc6tVg/gj7sA3sfIfBhZF7tFWrn/hOwSr0Fwt3eg8yfHt05MZ2yHUl
lza39/H85gLttHAUCJj1EZB1JfCkoNvVdIYC+bceYT2g4XB5mue+KQkJbxeSdAqFq2maJRiuGpj1
ruxaXEYIoFAQ8inpSzdKSj7wfzEcKe9SeKfKtbYjDFvEGDOF2pHVpLeClvQeIgoMUSm22gpnrhrC
L2/5JTfhubms76u0JGtrOw0XuHs7zu3VPBnKw2z6sDwN2N0K+hq3VhX5Xy9P7+yggJN4VJuU0tZl
hDpzBi2y0cdrBmYVgd/4nE3m59BE8kw1K/0w4JyyMeaZ55lDs4aIqfKqJ185nmhjz9QR9HrRSag0
JK3yW6cc06+TH8Y/C+QlX4wMK2ZDUaExDGO2EWxOc+mlOWUsr9EF97s+/KosrFFf+KOdNWqPixP4
Lg3r4LuChsE7yGL+vvGr5h3CbBs337Ixj6+jpUrKSaErQEFh3eyYsHVEaisn6tB+e1T8QMAWK7ov
lxf0dHoL4sw2HN7cS8dx9XHDNlNCteY+z9ooG3ZVlBsPTjcn6I3QAzkYem5AtA/UfufTi99CNJzG
IEZf8EbA+Kjlr2/3Hgp/FNFj3JHOhy9oPPah1xZNkR+kPxYvbWcE3y/P9zQcUKZkI3FL8dYnozje
TGZF9w1Ni3wnxkS/4b/fk1IOVyK07cPlkc59WeBhpEt03skHV6VXeAFqpEGP2KklQoaepRBsaBoU
4eAitxtpf4R2B68c1TK5pjat/b48/pmZkmxzX/2NybRXK8vbQThzyi2Zo0Gee+OkOjppadMae7zM
p3Aj8J2eUp2VpL9JidHhsK6eLk2sJPHYNlwnIq1+cYF4yQDZRkOhco/Cb3GF0mr1XA5WuZjmyI1t
fHpYGJ1Suk3ybWlA9I+Xte1MM+kaRgfuFd9ppanujDgXbz6Syyg2CACaPwtc/XgU9qgNeBtlSkrb
zm08yfe9PSo3l9ft7FRssZx68K0UFI4HaXjOK0DJ+JDDXD4spi4TvXC13wJwnTl7FLcF29NyYOCs
0cEOeSOqGB2cbVUanlMBtXe0LLgBpDfe2narvDklBTKmLs0OCyYD7/fVvAIxFdWyRMha6/u0t9P3
BnUveNqjfLj8Cc/tRfCf6t8FSyohx0NlcaTy3oIaZ1lDc6PGlUQGBuF1mNo4hja1elvR9n+EKl0+
o5tabhyF00tyyRR5r1DPx21lvYIYiPRgQki+0b9TxK6iovgA28eydzi6VaPb9lkwuzIKpnpj4udG
1vi0S0fZpku5yozhCJd0m1P0POZCfWYhInOHZsIA3TEMEHkLwQV+BNxlbAW7M8GGJz0QBxaYYvS6
7t9GUYNlNA+ASUMtW+EnvOntOfymoaG0kbeu5kiNhbvKoCHDXUw2cHIvao2IFAwKaeAV3XzQ0yR+
YZ629T6fgtT+3Ch6EN/QVZ+2quCrk7mMvHTrwMRRJAYSsvz6q4zLh5MPmXyKPHVoDE9DmPNKK/r4
bffG36MwQ6bHSwBe0fEosHyGltwyQtIEcYzRsOqrrq1GRG9y6YX5HLooc4CWASa3v3xs1kXMk6FX
lyP8q0yNdD3yYnoyrYM0TY96xb5QY8WtIOO+p4ma3ya68uCPSHRUNHsffRTWN3bxajP9+TGAHgLV
AZBM3r7axXURARLH38BDvQHxy8qc9mrQ9Yci6v+bJX091GpJzVlHDwDfMq9znGjf6qntibEpNpZ0
FWqXCRFNTXt5+PDyWUOcjJxXP8z9wIssGBLxoZQ1bG03NFI9hdvCJZJyKeNv/TbTG/PPwFy1SywE
iEfv73gv6ZOsagM9Jg+cRPCuHXGVzNnB7uV9c256S9WEeMNT8oQpVhqZjhmJIHVrB0v+oOAboj8C
gVhca1jjznfl1FjmxmY9OYx08zkGdGXB+nNbrvZq3beQOP1cugZ61NeocE+uCf52Y2onW5HyuUNO
QcGLpwcVgOMPGM4yFb5SCndKJBIV+OF4eSxS1+jm2rv8Fc8MBTjMoaANGogbcrVWJbSnOhGO5vpk
wXsfpTVv5JbysKnbMl8/WTANDzBufMoZgCHIvI9nha0AYH+o+QjdT0HvTnpafIir0dlrEz5DupiD
t55oBoStQ+QEM65TJzoe0IkL1U/iTEdNrwi1B2GUffUlahHlxHAhsJp2o6W2SgBgFrAj4GVC26dk
SI5zPF6cmJU2dgPL1qjFHcpAKOP6c+YKxQo+cv2WO5RRYzfORv1+0I1hY7rnvi9ZN4/kBbcj19MV
iuOQ8obCZWvaVzhui500a+rQqqKTDhTq4+WtczoeH5WWM3cvDw6wm8fTTSCOKug24geOyZUb2Gbh
puOi6hU6j32vG7vLw50evaPh1i+bMhgTP/YRiRNpIq+TNO/3VRS2G0fv3Chgdnh8k3BT1V7tmaEH
y1+YmuJOAos5W6N5Jjoh39ayYqcQtIiNxK+lt7NOXNJiSkOT/9udiMXPjloglDDm5Ubh63QuS6WX
ZH5B+i31r+MFiue084MRJ/fSwrC36gLsyIAkbTAgzo6ylGZIOalXrNk1TaEP6PQpsTcNs3oVFHZ7
iNRma/VP4xQxHtwSMGhImsB2j+dChRwVT8QmPGWRkg9DFcLpoMXXo0+P/PJGOzuUzTki0i+UjlUq
VM/MNaiYENLqFU1TUN6NyK3diAjyxm47ySoRQacqT8qlWlTtToYqFnptFCVe1bTBzxndoyfDCKpD
FRuj19iFchtQJt04SOfmh2IoXXKeCaTry4K+Sihpl1ayR4veQ2W2/jr7moFMjqHckGX5G0Od7g3a
/eQDC9+Bapq+/CivhlLnKprKzk68cpiLK6dJ/6p1c6vjf/oRQaAA2aBdw9VirgNDo2tJK+GZeqW0
ps+I5sweun/j/UCJ6Z0alum7fFbqrZbUuakxHtOjK8UdswoUvjkV0Jt8VFu0fr4eJGizsMzsN+9F
eonAbIC3wb0iGzj+gIWlZjgqhbGndgihXBXo9IkDsttJdl1lom1vLm/9ZWu/qv4RlxgOPAjpAPxz
Ta6GM8YpQpKUVFyxu+ghS7oZZ4YRtRskN++0MPazHUrk+rUMW//75aHPfU/OHO9XmOsQolcHfJyb
UlHGkVeAaY4euq7JfdKqW/Wis6NQuiYcaks/cfn1VxvSiDtKZ74ReZbo+4NeFskBsb6t6u3pzcg7
AuwJncMFNLhGuvQBFhbVLLFBnSt5FSCe/Jgb6BUGvFeHHTx5Z+M+OT3SgJZob/8pV5PNrc5Zq4DB
1Ko+9gIKg7hQxfONH3UUUQuIOVtc8jPn7Wiw1UqFCN8oPfok2IKTYrStRl/KUgr7mvdIi9pkad/3
VtNk+8sb5MxHJSDjnEb4Jy9ev1AddN9xPkEaqWnboHB74AW6S9PfNt3IdJrwOpFFlG0EsHNzpRZO
7W2pM5ApH++Xwrf8EAWKCJU7FbHyPC67CGmZuRk0FCNHa3Tc1g77AdO6CmDv5RmfWVVEaSldcbsu
mKbV/S2tYcBYocPpivzLpZ60iEthYjPrRf/z8lBnzgXdoz8QWthx6vpdo2plALyuzXCj9Yd9mKtI
NA3OvBHNNkZZ85fbzspbvEPwIsTywu213sDizPl1eSonX421orPIi5dGLaXZ1VcbebfRUIwLz8Dr
5zGlAI5DEybZ4aSZXy8PdRIu6WAvkAuHFg3QhPVXy2sEwvI0q7y4MPQnHzSWfxPNE0xpr/Br1fG4
y9H0ceVACe4lRvlS39iftE1P5ksYAx5Jcrz8KLQzjrcoveoEemZSLT4iOAHhNKWnIn3o07kJEtfE
vwaguxllM8I/k1036PupdqaaCe51SHpWeydStUz7NGf6FH6PEvAX8mZI7VL5Elo5DhpYLyZxHmNp
0TfKrzyLFd928UTwMQqMkh4Dn706BKqvo+ya95WKvCkt3viqdeJaf+rH0lEK1wzDYfn9+Jzqz5UV
Zu1fWquWw9dZzKb+vs4wLP2FBUbbuaKbIm2PFmJUxWhTtXF225VxdKtasRnTEIvRAB7DvKUpzutV
xfqFy9fHrUXD5ABVZl5m3PvpJBIvxjnY/kKBRcg7CEKN+stpoF19TviDerwrYGRpuRvZvQj2TQ4U
K/VKx8+cOxxqeG/TPs2HT9qE4lq1Q1nNR2Gaxnji4ufn1J9HiY3MhxonJf06dRwshDzmUhjPyJ13
Ou4S2N/11nWJeUIl9jQw9IxyASItlXpdh40yXLVZHLM4CFgLy4OwEkWWmzmLk+M0lTicIW+sTx8p
OGr5r7TM8cK7alGn+Vo1PNp7NJ2KEj+Z2sKxso2cGYBztxjshUaPGGFmgib5tgh5Qk8GCo2IemmW
4FidQNrTHhPDqnU7y0jjR9yaS46lgmar8xW9fKt5KTsUDDuEqGXefWqKmGIrbrxxWoe8Z30HlXdd
tONHMxrbhCdMMOOCssO3Q/ljHVd381cTJZ/gc2TYfYUUJnGlT29SxNxCfBq7ErqMhZuPfBwGq0iH
XZsGAzag3NoWCX40mWPxtcZMT6VihUtg+2We9MFH3bc3ZuXRbvQAuVPub4FvgqLYQePNiIUK7IF6
1eg+YaKkGr/FPEvkMnPRVKHqhkFvxeGy3LXWuBM6kHXrBU4xBAzPQXaeYn/KwKl3pWnPV1Ng5Pkz
np8aErIx+3ZYZNs7a3ghivUC99BOJvND1dlAHxGZdKYGm8Y4r7ExSYJWxwNjUab2fzeoheMNEPtm
A1UB/V1N/Yag5NzAYpfjjJxXECvV9FyGiJ7fDqKU82eZI8D2SXf8Nn+CvYjJo+H42LdRX5mtnY2a
ce71BXKb7zI78GHmU4Sfv6QKiBHovJ3J4DgeWfdFWFT1F/K6SBywtKNQ7wK1Q4nRg02k4X5aTSn9
zl1eodr7nMuMg3rI1Mm09Z2VqDOwkDxW8lq902uRlajG+0abDld5qBhW6qqh7Sv2bhYJPYC7ToE/
iitmn3XzL4zm6Fx5ftiA/NlpxaRiIAgsCK+YXaOhHIkLozqjYQeqUomDHbx2H/MnHFlBpiL5AxR5
NxV2kHw3qnosI9cK1Fn9aJJlN+jFDZOPreDcAovpdgRYo/uZYQUX4gIoAqfu3AVt0SBwr/Hcad8n
Be4q9U3dpphsXNUjPOEGXTrMf0yv1E3fuM/12MTfK7KjMA9vWqJ1DC5ac2Dj6cjZGK6QilImbtQN
diluZj0jfH32U2Pquo95oleJQwxxrEH7XPsFcCUydBuvr6UPiVw0DMJxvEOgfW7EvsQyC9MyZ+q0
fdNMgCQ9Rxni+iGLkbq6rlASQfQfGcACayPHEIPzy84EvY5DG0/mXzgC4nmqIQenvliRaIonzKLU
CqQfACXAhnBYi19CJybvRE+24A5j1Pd3qlla/tPE67z7orZFnV6laWCKO5IQsLKIDCs/rDZD6whP
s/Km9jEBGPDgQc1hqAJtB6UieGf6IvzgwDY4CJwqP9BLK+nzZJbTGE92ZGTJnppTPYod7eci/GCW
mIwgtaljnvZN6M1U/mROkf6tNWMUntG1U5wrfiwaD1qY4D/QjnmqXwGxVtO7Zsp93CgHknY3iR1R
fdM79E/VHbKtVXmvGHjx4f8apdW9xg3sP1QyGqd74l35bZZUFb8EuVP5P7F+sbPHOFFs67HFgM/5
Bv6nKg4NrmeWF2pljxWkgzLirh9zgKJoZGf+7wKSZ/0AVBUv2jHAYvUHW7Zgz/kaEJfHGiXsHIMg
GaMHrdR8h30x97X+O5I9uSIWVbVgV7NH1PExkXixfcVwN4k/5dNczbchWFuUauWIYfMXH89RNb+W
Q2MiMKoadTBq1yOPPX9058GOcZK0p0H9jRlTlaPk22oSF96mVaT4Iepx7HTo9PloLi6/at+kLtIq
AUroaIkjjL4bsA8AiVqHejU2rjnlVf7bQuUZi+TCrhqIuvjmts73SsZq+cWKZBZxKRVs9HAHGmw2
hZsUk44wZaehzJwTSG2ExW27TyGkO3gIvosUAz0FwDGd3NnFSDwH7tB0zxlYUAh35hh1hEZETN0E
9AW4Sq1QWkR2ca+mr51EEqecgGYp3lFKhhjvYiZXybRPqHmX2hcNxVsbszBN0V2rCjBYaHB2+wio
q8s9J1PD8dHMh/E64Hz595hMh7lL9Km+YSnUD7tG75PnBiDPx3Qq4l9mhBHLdVmM+mM5DOYjXNSg
/XMtPAc2XF9YiI15mw9V2H0iU0DjEX9WJ7uqZuQ1rlDF8VtUnH38NvXCqY3rGX8V2q52k30ptMX2
c5qVm7qeVFxb0P5WdziIKp0L+A5tAqNK8V2OTcO/Vw0VA6AyS+fvkcL9fVPizCb3ZdgM13Hcttm+
rrQE25VJkweJ0fQVLx9EKcopKVWAbP7i0ZvluJX2AMW9msZFdzVwvT3r4C9Tt/K5Y3Du61mUCLu9
GNnIWbSIiA9dctNEvTXhgIDo8J6cBEMBvISHHpsfBVXyAAGTaVEotq4xbW1HtGUGW/NUhWtopy1D
uR2uQuA8tM6XLu6vpuLpoxixacZz9CPhTnxt9AIzQjE5zWcZW8FnIxj9v0JI649ajboGXwSV3EMY
FQBwVKtWOQ8IYmJhYTckq6gPleZ96Wdj8lgUc95cCbwYyxvcIELt0OmtGD8nkNwrT1aWEu3wJx14
lBVsTbNxMrn3Jxur6Jg/82FZB8rhU1L0buv7QiAKjBSZJ2dyEbCIU8YlEltZvzPzTnzHoSW7C3Rk
MTzQzBFzUMdWv4qUuYLQPkfxS8HSRG404KOrR4g089PmAJcMo8zB3mWJcHlRYWItU/6RGjA5eIDU
c7jTY1zaceKI/WsZ+APWXWQqwC5i28HWW0vLDwnGTuEB+wxUbpymMzHdKxoVOpIzJ4jEzw1i92EP
mnenGFooOfqZauznLis/DlaTGZ9wOYs1dzCVuN1lo4WXVRJWyKsaVlDCvg7QE8ZQfLA0r2A9y/cV
VrvXGOplFAL1FM/vbFQk2aXVaTOOCQ5r2FotwQyPW5ke8qxXPggAXMUPrUgmzLmJmbvKHLvAC4OK
v1ZPLCfZ92S/6Y1pRfj1Ytdu3TlpbMkrOyWGk7rjbv47mfVx+G0iofMNQWXuE5wNIt3LG8epD+0c
qMxFa3KXbEliFTrQwLr1x9r4IoypsW9zH+y/G+p98HFG2VXFtqwa78beJ7nsB+zx3H4uHeGZWIyN
LiI+DgqM4Rg9TJUQL410wvsoLTK5a1U9aAmGThy5ud8TGIdZk59roU4vSpH4zk7pZaShE92ilmAA
bci+JXXVUylLmrbL33MsMX4AA8/NZ/qRqjyE5LVPc6dIHHoLEd0VmtH9H77Oo7ttHgvDvwjnsIBt
S0pyr3FcsuGxHYe9gyDAXz+PZjmLWc/kSySRwL1vTbKBtMmd/NWhKQ5FUcY+/e64VU/7Wm4Lj2qf
PGssJvUxN5XK0wKWuLysNjGFpwZ5TpNqrEsRwfI5APEucqrnysG471R5nkVQODjrEwjockx8jdaU
auz8Yvc0vVmU6ZJ8LZinx7ey9rd0jCNKbJdi5eyCE44a6uOxRXaXMx7XR5A4rz1AImn3aoqUiytM
sLOc+/4qQf1K4Jj6spcUPN8wq7C1Nfws9SUgA/8dp16pWFnoTzIpppXyDWK9+/HcvfhbjsP2lyyY
8nMrmpZOVhSAqCnE+LjXa/PS56I1B4cH6n31e2e5oPunf5kbWuNOdefu/ikyYXuuqM4TcQgYKPyL
0DVuc+W33fKSVwzfe8a+36mMNG3/ecZXZ4+4jujqyOuQu4Ag6y5DS0uQVd7KuGIY7FlQdeuHj76t
ycXYMTBRcO0pZz6JaI7M75p49uZKyXPQtNJOdNxbzT2ULlXvq+OYdAVFPEKUH3WBrz3F9Od0L/Vq
N0rzuolSY47i4S6CscbW6+9UHkZrQkfyXhMdgKSCSvPZM/8cJZJ/iwzYbHWdT5a48DWAmo0X7jNE
dS2NNW7nHWmMjkf0LufsSFqap8+NTrQCkarfkcic7P43rj92IJVQ47srMf+O82j46nor/GsfW/oF
nGlcZXDcMx0QMZgw0cdlM2Z1kKO/KMvJfdVDrnldhr34E/bjdh9SovSZKCueVt9bnxJB6PrFyMSD
SFMFOImjDsaLXPl6Om2yW6pj4hqKukq6IO6o0DHOqZWb+SImvKbBQFj1XVPH0pEv0/t0vxkvumgd
HDIAN8X+uThSt9yccW8udbP4XxulJRE+Hjt8jhwetPnQW3Hn1Z7zDy//dq+FHnmUJtpbddHWL2VA
cAY2xna5XsOCESmAXtGpRS2hL1uEt/ZAP1b3z0yO+Orp1KKqa7f2VzUoEmGWYW/Lh7qaJNxpp/sf
t11mm21k3TdHK6jqREPZrjeiM+PMgmCnf0Uo8z/WH4unlSv8kSZU9VGqIKZznm/tmwbr+cZ0k8us
3/Obp2h9jJu1jWAObNvybNWlQqVhxbOtgUWlDYgGZRa52jSKrcqW5zUhDqpH16Ma6DQ6VQA+757z
pvViNWUyUxVEF2g+3I9QNZRwY8MXhAoEvO4eVssIoIod/mCwss+ppK6KrRTiPYZ/Ejahi8Vg26Ba
erjeIX7laaOneT96E80TqZJKXUQ13zX5l50Ks2H11iJdl4iHLNdSPuRTXL6Cg7Yvm7eCA7H4rVTu
jMnkpIR1c4Z0YWyem7YIfvSQtHfbUi3FNXuHL49JzBBzmk0Xq6xZz3SOk7vFlTtFrToZkyQv3OkD
haQ0/dzUoaMpMB3a8M+gfXFnarEHJzcuyzcK5Hb624o5eS6T3Br8jg2+gsWnbSOz5TQdY5ce6svJ
lT0VznKUf+PJN8hw+ry9oSCCvshtHUmHDxZy/nPPCno7+WUuOtjW7aR1ub9Dq1pzy2kRdKfEazzC
1WNFKj0KA8ZZ0uE3xkHn/O3YxL4D+/kvQeMXv5oZcy8FRaBLaSGYAQ5UWTr/WqpGbrD4nY9w0Kvw
NOtqjDKcM+oxUlafm6F9ly9g3+iCxJP1QAKbT5PSuNM6rWMCy48FY3uQCcrDrgK98TGpAoxJoey2
iIo4Pu03nGb+2xnl8iaR0P+Bo7A3RbvWSANLitviTQ9/QQLbx3kdu6862P2rgY85Z5BvrL8GzoiY
DHT+qNC2JL/yqc6N+XtXyxMlcrUdc2qrvNSV+cQ3y5kBDkI2/nNLkgjLvoc0gtMzmh41W+pGdc9c
u6h0RPCHVpbgjrqj+ZMKdPnmR4J49UW26oumhuhc6AH+mRGmT2WwoELTS+d1iT/zYmNIXsukuKXM
xswpzVDDXb42ToWdyqx0ChcMKY67ugdLC9WAlWsStI2zd3yIoKw+4iqkgTr3RmwgqDeGCznWeUPR
zUz3ToiVlOWfpoXpIu/EdpfH7t4yqgW0UU6U89EfVQ7xemRqsn1G/0X9jjQ/f/TWcNNpx360Z4gu
mdpgXIfLPiSlMNVjGA1Z4WPSv45pQfgkgk2+hHsiObvF3j8NvYrfqLyhgTVpiuZlVPXwrZBV3+GM
GOypCquEAgiSL97Z2TuVetzAGP6ryX1u6WjlbSzJuOSIDaMn0zvR2+pTsZWiHJavpdZcHdtgcfqE
c2Paa+pq/JuWLFausN4f1oPfu+K9igci49gZchbSWJIjtTC13NLgpJZ0lO2kU17x8EuIrS2OFH63
l37NRpy1Bf3svc8+AQ4Ei37RTnl9O++EI1zkInGvaA6NfopO9tdo5pliWs2I4VJU8gKyHE0HpMf5
RheKiMtDHIxI2VsAMXIt8crfVZBP31urkvCk1OCdglAz0feq3qvMm+flw5m25DFEXofqvSeGhLLI
rp2zhETIG4jNIUghT6tfpPgoumxU77WnatHMXjGZVX6q/KL7tSYi2rJuG2khU9I1tzIuaHWIB1U9
x7WdIspuVBWd/Hh1T/zGI70nC/bmzlvEBxIqLO4Y3SnMDdpguW1xxG2XDRTVSyS2ubwmAp7LkXIM
Tau0awRtXY7RF04xRtFhDmKc6UHBISMBy65zt90fFtVOyXE3ZXNjezsHLGCB9dNE2OWhol6AHvSo
gNRs6SW8rCKIouPeBOV7kI/755QYZzrwGza0WivPPSTbwsPdNnn3RmHw+JV0rSyykAnlG5LB3lEq
osoDO3N/r4wV7aND/IIqnpMREPhgBl/NNs3Xav5wfUvbAyeAXO9l7tF1GPfxZL+aXThL2jeKt0DE
il/BYVRnM1z8xr/QVHxia6Y16DsMqrk/TvOybx9bvrq/YojES6udkhdn1+v70G3Jd7fSlXqK3b5/
JUddvq2DqOds8+lEcKixkKnDxv17FzTCsIbQwOTOIU9pEq5bS7/SmsRUK+ZjdTmDdS+p10t3vy3a
hJllZy3+FUpa9WBDPNIAfABsSnjGhvJLMm8Hc4zjmp4L1E7dr8YQlkCS+t6L1Myl+VCyZgz1IreP
jl3LP+Yw6Im/2sRTtByc3Zo7hueJXda2dsro5VEUPHZlhxwHTuhTWB3GxTc1WkAK1pmmp5i+TqrP
Y+Qu2bZNdqOHKehBpqJVUZNjDQ2koHPzmA0w3P88GzmEDvM7VN4lxaLjnylfyT7No3XyMzBm1hob
UfwL1xEO4/VCUXFLUKhPwj4mAI6jeR7LLuvpV3pc66251Y7Y8G2ojVWo2MOQ/crMZMqXsxq3k+cx
YyC/KXxWy7GbAcYx9D3X8+o5/N/1cO/6NXMbdcBOd9pBfWUW9lX41LVoCM7ViSOIW9NF9yTi+VGq
xnD9i6bI0NDuWIfqXH7m8dDNogSwGpPiUVMqxkZhu8a50Ohmt0NgyFrNgi6JZx4dT97RRLM8J7Rw
sdvbgY4Oju/2szJy5ZiGn+ePV0zTqchd/eLtMnkYO6PMBRL9+nHpC2qVaF3XTyohzZHYbUUAfB9u
HnSVW65MAs7i0cmxJkBGr11ZF/thrwuqT4eB+q27RtKEB5Rp6y6NMQ+Z47gLQjVFu2/tTTXHNG2P
o9LpiIbjpeSpUmiJ2pgCEZzZBYdxxQtV4ZcoUjMsDYtoGBQXa+HHlJCFiBQOQV4rarvIBs+zcM3N
p+xb5VzQRu9egan6D0O0hf9KP5Er51ah6HHlAYrSoG1359TsRUOhC3WgL1sgOkEHbkVD38wxTp9p
WUVdNnYjsm871cbQ18SKgrD2ASlsc78RqxZkkMHbxLS/xXeQRPPvHHGxgwAAKISOk20H9XMVREC1
TTvauXxBbulW3E2tK9svUVY7oKRMmpccVcJ47CJqnzPBfvCYmJrJKfT8uUypiN3BmW3bXOW+h1RC
GWiZNMBS1R8iJtc5W+H4On5Jel+OkZHBnAX1KH8ls8te7eJ8fIbycYEwJndlEFrXJlUN3ey8BWp8
XCtG3gMdFs1V15TMGLoQejrordRf1LQ7LfPeNt7W9Gm5V57Kxcu8S/8J2e/epYHKExBWp58pBoXt
u9uHAACMij/1+78kQ5roZPzx1tk8iD5XryIfpvaYzFP9E/gN1+mozU49j5gffNuXP9NAbAfLgZ8/
jLanq5vGQu9V03HbZxr06TLyBu87Xzny+Kg8Y/Ci+3pYTT/TsS4A5vddk7K1xmWLDZn4FtLU6uDI
PScfYNCWZ1bVfcz8IrDvSBbEnx5mgossKQ1FMqsr6jviS+GTCjXpX6OlfuYi8ulbTEcvmn9mh5wW
pvXwR5Ah6WQso/G95201SO9slt+CojHgJ7VS/lOfTxpDHeZTz/VJoahy9Q3kCI5b1L40o+bV4oZ3
JthlCDXTtU/Gpe0aOMb2Dx7NmKQdau67ONIcVjPGxOcp7uvpZskjz0AwdTo4FFELTEnedexdrpMk
HisgVSU4KLe3//iGzocVo2aTjcCpr+5WApY2K9tWSvve+FZsoQ0uuQSpLuw6ysaB8rrhqTmnC5yS
3rO3HHt+z/rBeJ+GsRj+5aKTMutNObEKa3+gBzZZtgy+vFpOCWV8A5a+yn2aGUGcLESp9bgw/s8c
B3EJ+YR5Y8UNbxyS58vCBKcq70adNpx1WJJ0FdkriTfvJw7qWqadu8ou4yGx73qtxUvhUnMKFTzP
n32Tg9ZqIvybdKXO+jEkGfV75uZ5AGl2HwkOHrzHCWVKDmTXNTRxnBliQ2XR/JaD/DkXtW/Xx85x
l+4mD9W+pxOvV3jCFgj/V4tzfLWBIz92y8IsT6MQ3ehKUaaQoeYtv/rmXFY0cZ7x/s1NA000NuWj
hwN2Pc5Kz9RnLVD8RjY+36/1GCpmuuWeGvhT0v73gllh8Lzhy2kgpo/9wlGc2drwxMaDE/1TvmOf
pV31cjPGIVeOdbbFzSIdmE9w8EhmC0rki5Ac3PKqkmjIz9ecGaGaBp/xjyrllrG88PIMWHd/r412
P2zT0t+ovUbcYHQffsJoA3gmspus1xoK+G1tIx0hJOjg8IMimq66RfBfplV1YqSVUUtfXhMH/+A9
AtgOVARnsrjDZ9XLhTWLhHfnG+wEWLznUNNZA33o3dq5c363QkL8i2IPqmyrYPnBkXPI+KgE/z2Q
Hzc8N5tvvwxC5A8+EIUtLBttf4xsnYSZnPSiLjZC+K8BfJwtHXiEfjEt9UjJ/Fw42RDvwr+wrvI/
nKCvXpHIUpcMNvtBwqdbXsBTd69TXQU/805XecrQQ32ZhJv7GodJ3pkknrb5GOjE/UY9Pu6pl9cY
/2nbkM2V07TbW78Xc3DtlX0+HxRqEB5kkpv/8T6aCfSQGkco+dYy4qG8oeC7EeV4XOZK3iwkTEA3
UU37k/sdSIA7xPmBbrdwO0XVjrawWgNHsDEMYinuiqDu+MwwAyIzPK/2NKyr32Ydv9117w4OXDIm
zJ9m3NTT2O8MtSKn3zOzwNX+MegDU2ej0/rOzZ63lLcRRhR8CM/ACPWUFatTzQL7HDXCHbMkEMJe
VXPpvVAKQxqAQyfiixcN5LYMygWdKc5zQFrk+fjQ9v5Ie53e+l9ihh7jlq5JJd7dMXpyllAXp02o
7k80Mh1lVQ9YnbaioM3N8drxRU0m+It6Hnymb9aBpmiFG0a+S9IL3TvfWm+/beh9E6nf5KBNugii
BwTdY3OIuYd3SoXjiUNJBCu2Ok0ixKmgy6W9yNspqm88jg+Q53JS7lEmc/VSNwVtn16wUfY7oEvC
vlV6wMqjCvfMsyt6YrfZm1ffYXNIOzIsCv74vB/C3ttVyhUJx7Fy0/ws5PfKA4yPex1uXd7gfUvC
67CJhQHQ38yvkq/yddx3jM2mTqinFQ1nX6ZLryTtuB+m8QQkVDwu5TmTo91C91U45fqGq4XXr19z
BCi2G81Ct2q8yKwQI1IMmcfe1VLz/n2iE+CAlFEP0eX5HLYNYxYvZ+/N1J9VQAwEmiBwJSuRZkMM
JpOiJqhzKfxW5DdxG0T5URqWCKqgbXLqtRL1bUCAa5jGxjFVWmjSiLK2B1ClFzcMfsZgokabI6Xk
S4jWq8FlJDrEaKDk8960662VzlDdMp2Ft9voRP1FoHtdZUHQIaphcgCtcV3tzgfqYmgkpkCVh6ek
NPFD25UPMvlV8UTVbPtm2AnwwYiBUIM9HvPfTVzQsuvue4QMiKujPkL1zjfjyJhy6sDUm6ylS23F
MuvPtNhuw7doRVDdGOzYFEon63eoMXU5XrlO90D3cF4KM6TlUJrCf4nuqr8WbvWnBX19lWOIdCIf
SfHJ/KZgelMTo/mh0qN8UMg9UIjBwZKdpK2BctCywRVBJjlBm9v8GdWU5aVrCVrOTaKiOaubauGn
2CIefRWPvUz7cpGvCdKjz7J1zaszRTQ9dl5vPnvyqd1DXWrxxDyxv6p64h8fxd1vKdf5tTGDk6Sc
1W6NUQjdCcoxOTO02GKs8JOHPTXbsJsqrQh9AWogTh6Ya4zmOHVXIz+p/ZW/sSKtT1KwoKZLrJdv
zyl65hGWoPGQQ2tedXxARrp89W8qRtIwawlfHdCsEJlNwKdPCq4eEVnw6nfjBXdh+RXJLVAkW9vd
J9tpqsKDRAlDCSxfoJuhCY54V3Oeg6zy/AoRMzlh8Ocjgi06mF3IFpcfWKYzDVO3fQzcCSPXjK/E
27R/G6PnAd/B3j70LZPn0epihNaC3u0OSa2lOZkaWnsyYTdRlNtIPlmOU/K451wwcOOx+TM2TvPJ
QoB3u+rE/uK51lnTWEzbiyxs/exZTUOI526wcFwfw5ih14CZbmM1PGiVT/ed9Pzfc8+m/wTs5Mts
Qnn1x6Jz/SgG2/1awoYRGz14jSasyv3XMrADrntb+fcCmru8HPpi+izpt0SByA7SpBvRbepipe9d
pHpNuC+EXWvoJMjElzBE1FKXaH7TberVj8bt8SdkBS2YN3zeT58hoQCBdCnuLWMj0V4lzRpmXrkE
T1RyB+xPHSnU6bp67pPxN/PU0U02AlfK+hMVHYuHpQ/UUENDkeZyfnKXRVbD5T42/fsACcxDnFBK
ngnAACeFLyiTFKAJ+GkPm/KuxFIQZbP0Zu7ejT90mkpK1KmNKAHEW0fY9lJ2OWKhpTDqqVhyZBX1
WWqfSrmVFg3aKt7Zx9sHPwDe5tuuxcM4q+IR4w4hubSfyivPVeC+81mWxEsWBARBNsMaHyKAtFeA
xPHDKQjmOEZOCxar58q9RyfZhxnuEsAqdrQQJrp2I5txtiLYYNzqn+xKf8tBTOfW0FJBHx947PGy
FKj03kVJU+jBL61zuQkod87twnzGY5C/BEwufE+hWL9cf4fZJ6mzogPGDSzLudjKVzevgvya6NXt
oZ9Ihjnx+HOYIcfjfhwChNywrnoqmNb9GYypG0OuBzvMt0JynqSRKlRzUK2c9lSENn/wEk8/ay9W
X1oqOV+6pHPc9C30O9PakENFyuAT7G7jyIvm4nLwcdKDv1bDhbNNqHmMFOMNH3VBzhB5ZZlZhLs/
VbghaRG5IbPJ6cJ/oyzb8CioXf48HwlsZvAcFB8wPVxFuemIL4Qj/ZjizcXxUPpFz60kYiAZcIn7
dsZegCQmzO/3qKXQbwd8Q39Q7oM+JPlQjIxBsrregx7UeszR4wNaoPg4TcI2900ycGF2U7d5PD6z
f90E8Exk2zhDy94UNs+OMvX3NuzRH3pAN0SYpe+8LfvEIhS0pOtIU6KwKTwHc2GxOjmjeKj9N57C
+hY5/jc9v+2U+f3IhBdVzOTRHnskP/a0SNfeiIbJ7BCbHNL1VB7rmDE91YLtM62h6BAYJZt3hRCn
jI8k2mH7Dnvhf/YI4DihfK7eutfOZblMvBKA/cnj4o3+4wjq3B/yzd8+Jo+bkodPbl9eTxdQivAp
vNELeq+0T4bqdbNQZOBQW3CH83njCUdQWR5XxHwzGVCjZIOPGpiLcHada364GX1GY8RLk5gC8dpZ
dDgEVFVd6ElXHLJ5/zFjj33f/GW4753K+Jd1OzqnXhglLzhQpyaL1KBKiVICGJBSIDCEVl83PZyn
e2YP0dHFKQ58X1+aJOjgGLoqXLJZeAC8NLRgdiAyH0pb+w3vEz9CPqNdUkEI2aHju2arnBbcFEj8
DhcbiEFvmjCiGWhGkwsUAULBXUHjrB6j1j/RQAOMXa/+/D7U3vaD/aoMSd6CZT7Uyk6/8NGK9hZx
b3VTc1p0WbSdNyl4Zf4RSGSqIo2Yt97JGxU3eLyhrqN9qz9lKbcfeD3+1pk69OQAVtXGD7PsAIEp
ONzZAci5hWnt42B+w3g3BjclLei/ERooxZClxxWZTCXQiRgsSBTljqiuLgtgtOUWo/BypxGXr1kM
xLVfUpA4VuUD/KrxXlBV7F8MWxoNvIlkvryqosEOcpyJ2oquBPT9J2ne27spfLNewMPHwyFhE0ZX
sQpSINmpAbSLaBcfCdFnxHPFYXJfrk1SogArYwbqYaAbV8aIqZzK+RJIIvrDXjVBfkQQkiCHYh3t
DnJBFwS7fX4B5GoJJfT6WE9ZPIslZKqOUJfB7iUvapjip331NweCcudj4r2eLlDXbne7XnYgt52T
4QAZsj4XCKVXOCG3mcAx4+aV/nAiwNdhmMncQfnHYNl0Fnx4CThyZrdh0Y8Rg7jIxJRSaFFE2UAr
CB4bOFviGptxj/LLCTy5Iv6IoTYbHA+aENqtD0/kfY3FsSYyLT6B1jfcTb4HHSeRjpPSNNNOkfWz
9iCqfFH8YmDc9LHEFnpNaIwLquL0QrAQLzy+m3HIMpjqzuZpYzne4Q4Bea5I/2aBRmQSoefaa/cz
aLwG43BPXCapqroxh87X8m+595yBoqKOJhV+By6b1Oh+05XD+nlup/Y3YkR/PLLJm1ddlF15JRi2
4TOq0X+KCo8kLeOOPJEq7JULU+i6dxsDzedU6/gXscAJgiNqkvJjm+x4SHffU/dzXHl/ysGLgkNd
G+dqD4phfJiTYX7abB846DViVOvDeZzvcr+ZM+msKMGYwgWW6z5c3vqyZbetif/kkEe4mR9Aw+UT
xwG8ES4zZLh+3wqB4E2sjxxTu878ukHXONZCnbbpv/eAVIlOB2dQdxyNcMNoh/J33BftpZWBNQdE
DlCCSHumD4tDbjlMiNyma2panH+F6WP/whHgehnQgMtV4oS1PXC4iPjobj4rJwHj6m9XeMvGEN0U
r2Tp6idbzpobZgyLz3Kq9n9uDltyauak+Uq4pOdjyIsF+zDV8UTUTB2hBbWMmRlPPAS3LAXvDc4F
hj3W7eYbXL7/HMao2lKXCPhXmFtwmW1R9m4YtuQT7xUKHljiYAL532tkyr6I/7Z1t39V7FN8KrdF
x7Z2kZZZXdWBOlN4gc6cKmr/VGS4UhHk7gQJSNA5mM7q7ONYdIJAtB/2DsGJ4/DjF1B118tmPZU6
kYe2nkgsUaIsqov5GI8JUmvuFjqV4kLuRQYJO93Td+bYQ+SEzm1Q9JQKVO7WDhfMjM3bNHAqM8Qh
N1q9kaMfkWP3jcS0fsS9q9AWVl4njqjA80fF+VRmjPYuq1k1rL889OG/R/ial4Ayyk/J7XjbDa3/
XLe+7J+meluJ1EkqbS+9WJtfS7ksxJ3us0/cz9iq/MIOfv28jv4C2rRRFQ56tYMwMrsQjrp7cRMf
2YxEeKzkwIpolimcD57irTkWqjKcj8k291e9NN6K6XiTcQKeGnA+BL7ify6x8HyP1T6KjFSzgayG
2rX1VzwglrjApKbzO81eg4gryvWzQSv3I1kH+KldZ6PIqQBfz2WJhMyiekHSoJz2a5tN/pIz3f8l
/OkMrVqzSQ4CZsAj9hv/Aw8I6o4OS9DHVBku8lm5ycVEUzjMKq6g7tKg6XxmPxnpNa69Bcl8gCFo
c/fJzah3Z7BrPK9tUZUAjBzyHGsMc2QUPYJHM20GOAFu6hnJ3aGi0DKGMFi5nhDU+K+enaovE6Pm
zdo2YsrF5ThP2eTE+WNfS7RFw9Yw5EK1ls1p8Lvwl+g8xDsrtr3HRbhqz6Y4X7FcxiEKpjFyhhev
iuY/SM12cTKRnS9KrMH7IS6m/JpHSrbHZu6YTFvh909urOJnmhWHj9ifAnHSCAl+VrcyX7qEbgJk
qeX9sovmebEb39PG8/A5Qq4b9s1tupoxXemjS867yvh3OS9yT8ZLI+ocQQzg6d+lqYoPOxb1n05Z
/3fH0vt3nUxXQcfyzKWe3wmbFuiyAZMCkjrSBR38W9vCzrhNl4PhdnqHkI/i8QKt/eRl7EjFwG0I
D8fIjDg/XX1S0o7FrKJ7VQfCcIC3bgAKWNfv89hUL0neJI8QiGAvW57v4gx1mSGNQ4HJxVSSJcBy
3n0ySrCAeOgtUypc+R2xWOVfYQlocVqSqZYHiyoiQfGl7LXcw47oC+d879TO1FZHqUsA2hZth390
uzh6OG+gAUfNul8tw1LMWb5SqnMgwcm7XfQufxcNZ1tKkGZFPRHLyimeR4YcopvnfxupMLfV1Cnv
oGcH5ryK8RekRBgZnQVqKtpU71a8k1XHL28sgehxtbsvvonIa5lQYHr8fgxu6dYMHhacpk+eVJPv
QcraXjJK5K7La+J44vdW+fvvvNKrizT8jDjTjbB+ynrxp2zfQGSynf6J/JxjaKHeQI8eO35VgZCW
BTu1fuTeYRyb7+OkQHocuR3zfiGJ3T7AGG2G8x+i3lsspO9umi0/IRmVxWXrLsmT6EtSLpIE7v7G
1xu8BsT4csiVtQtmCyaAK6+WiUgXRcGy6mfBhqog4I+ssH2NIbEehifPuggEUI8t2GlyHidoEr0e
J1Pa8TA7xpVZvGONzoyzrp/a38R23NbZrU9JmTS8aWUSMn8hRd0R0hVFfXABB6u/pgCiOa67cHXW
DfjwGddsg/gimbzqmvSxpLvbdBU/BlXTTgdf7y2GrQG13QPmH+jtFccCX8bkd3/dpneXky333Bys
Abw6FSXj8sHlW5wPO0c7E0cNX8UX247CBR/y8udqipgwJoovBJJPzWhieYV/2t7Qsl7hAHkelCXR
ZqIE4I46BPWOelZCRw5LeDcFMNCZv9sRkXE81uQjytxFg8t5xsru1c/KrUOGZjBVNHkbAu1Di5Po
75CP9vfQuvWDRJ/unKWDoMjgshHr6TD+i3PNSgjCC2oIjsgcVgdQNypqnT/MgZvKWFx6BlM9xw/u
6E/uRS7j/U8hNueO+BDt3GAr8/9ugeufYZoWoSbZHcUVEHG5w5Q6/QM2A99Fze+vJYQ79QYZciDe
qMjUzlNJ5UGTDdLhB9OOE7ysywzBPK0hRG/jLMmVFYXaLjZ+718797q5lGAcV/VcwoT7GjSJrLH1
FmkEd+eADuWemYFLpHWWQaf7ArRxEVfTjPwiKYfipVsTaCcE9h7Kqb6Jn8JuQBbLJVQ8TC2a4lTz
Lb+hVdcP5/UPUY7T4gwTYlgecUzm380Ilpxp37B3SBO3CEYoVPlIShLW0mIsbYRSqwXE6Gpybo/n
eMHvFtiNXFhvLF9K2Sv2YSeZPvCPhy1wW99+F+40o4fIG8ClJAGQR53ejy/ugBaAkxYlhgxIPE6r
habyA2+x/ZPYcNdM9z6qkA3QNkCPwzCJYlq2z7LC1ZDBR4VfQTxHT9xMi38a8gLGm0d3PjqqmBn8
59Efs/PpbE9eDeRzrI0C0A7iHYlkGXcPZzWqPZRmMnfMM/0SXhZw2/ZYklAwEfE2ibtFc5deNsPg
X8UgJUSxEi/PYj+Y0X1YsAX+nXNnfwiruFXphsRivZTDHlc38Vj1LvB8oaLbXYXt+MqGIF5FAiwK
CTQ6qPPDmnlXbaP70fY7iJrLXF9/J0WtRcoihkIxd7FMXYwTmvG3iOLSBMIl6QMOBh+QDJVtAQSP
/Keyv9GWaho2EoxLJ3/EyZMOq6Uz9v/7rf83YAkz9384O7PmuJFkS/+VtnpHD/bl2u37ACCRC5lM
bpIovsAkFQUgse/Lr58PrJ5pJcghRlVlJpHKxRGbR4T78XMg+4S6gWosWYWL77LUOZFGzSqB/ZAO
VuVnhGJ9u43LdmvE/XArCMksYeAHDFfTukncStuPzS/LvWfzyLZSjG9CHasvFVuoYK0aQCupTeEV
F6MEIHO7E8EIKtR2FicyFJY9aWpwVQ0JoOCPjUvLOu9X67IoknOk0lwXF3XeqlRwuiJ9bMdJd4aU
tyH30ZJprqj12iRNr8ERZo7bLOOuLfcBwOuRyz1oDcsOchXfSILRjUGWOERQzZWne/fhUBKUoRCQ
YIVecEKUA56wVbmQZmlAsJNqtQAoRUIsMK5zPXdX+kJmoH/lKZn7wkAGmYUB8asqza//QuORicQ5
SWJmduxz5NhUko8jSdFM3MTctSIAXsQWA2rUQRJE3DOplt3EGbgbznaE/ku9efr4iZbkFH89kMW0
gNVUlpdCLEWvZj157gw/rJnf1chQgMhRMmXY0aAN332OGCvkEO9NRoOkgK7BDTszfyy6AMxTHtfk
4ikJlG91oCYceyXwuI047EHQWdsio347V/QV2Ye3hlUdtLE+z0Ny29ai70ddoFikKCgGzMR+Jjcd
jyM5tCswEgr47bJxS7Ms7y0tCbyPO/ntJLu0vGiymVP/CPqGZCMMfBR8EYiOik+pWsndnpgUifWP
7S3pKljougYdjSbCwg1h7fw8v8yyetRyKVJxNygjiYcAfCtbbpGvcO68nTpYQSGQaUNVBj9dWsF0
pFglc1nppeagzfA3M5UOJOb7BwPM9cq8ea8TYdyeKcFICkL/dGkOQVXfSgVmatWwjzWEih0ikF8o
sJF2v999uGtVRMcUyt+lu+yRSVBJbRI6hwiid8792JhOYdRdtjIv3utBEwV2keJ3qhKWBFDUjVXV
ELEV+aVc7jkkUfhFrXLkgCalBLoijrzCebZmccGTJHG1L9MWd1eEQv/DH4mwWc15DmFWYXwLK+Qa
D9S7BlVgILRw5oJe7Hy9AYo2DmliQ/4eAHtYTwfILVpK/XvtBqRFu0Im+N7cR+sIPi0J8lCIZy+n
SdTqPYcXDE6lUQKwbiyATkP5N0bOglkXIQiQS3iTSyt6XmnBaGJF8QPieJ0V7vsMpgVnCAJD2LQJ
Z5qVRT1vk5dbB/hqGUcNtdu87Oae/mVRw3gSnLN5VvpyLA0Ap+P6vAWCbpUeFS7QB1BwSFlNKLVn
a/PxgnjXtGKwGHQ6VNUWpnOrTTh9U/1M6Ed6nq+hDdF158y7d2adzYrMQtN9/m2jkFExdZg2GrSQ
i6nqA1gfGqSriPh34hNlQjFZiNiPTswh6TvnHUCaPSWI/srqnxuz6GcDTS4FMioIseUlJVUnR3lo
lviZ2m/NrzKl32fOK1K3QyKt9QIqtFd6950ZOx8KEYRRJDbEN966txpQfgmZNQCqrgbBptcKym+K
pM+6v+wEGEJhHmnC5YydfHNSNHC/NjQRFOlKhr+tR8LpSnr2ysQ3CTIp6lZVwLCuTNx3HLdBy2bz
OG+KpC8nbkXtu0GpKe2Li+FQNq3hgNzTgOWr7QpP0zsTFUlABTkRyEzhMl1s8WUiylOvpcwZigBd
oQJjNmgVFbgRWaW7ArzyUyxZa9IT7zTQmonhEQ/S0HBeiiRQOQ0dckfXRqxAV6zAJVHj4m8DkXKF
jxfFO3PFmnlokdhA8wYBq8u+PFN9TjiJBvowA7lWA6CpL7U1Gri3VqDtgi4JEiqLfXCpqyZ2JhIe
JaosAkwCp7iPAfaF527lPPaOlZkyj/9xoRBRLe4FLYUraaZZbLMGYNFCyjRgO+HvEh+bCIJwXoAZ
mw0BnYV58H5xm4MYdgM3DdQqQY+kpwqWndzNK6EJV/zGO83B30lQ2Yu4SBSrLg2RZlKDTENAYurh
R41SuXJALq4w9b51TjMfJeyeEIkYpqotnKJMxUY/ZMQ4ZVGLD/iwaNxENaCQYqD8f0OpdTF+/d0p
BzUvRMqoRFBwRtsu20V6uzUMAiBk8IWa9Bmqm0ABk8kXvL9hCElIQPEMF3Pv0hAi9WiNJJySFaXg
ahSahVeMw+B+bOWdHkTBhROXyFaG3uWiOW1OHWt+LtnLOqN2qM+BasgYajCWMXkbsP9PH9t7Z1pg
T5+FJdlM0Dm4bFWuy34Xz3I8AhA0GwyH5NV4381vW4GSh2iYpuCHRHNxHiHkHgtNweGALJt5BwkF
PBEUB2w/tjI/6+XWyPrBj7MzQrnNyeeyLb4ewjY1c2kqqNkB1IaUhaKZ/oGDa3lNwWnnqFU019Oc
u2BFS+StZ0ceggP5nGFhB1uqocc1hRziQEVM29fdLj5rc3ALzNRzIpAvvBZkru+3HBmKZGW+vDN+
JrzU0Orib2VkNC/bjO7kOZQhGLS7sBFuzpqa2nVR9Cun1nluL3sWtSQyqqwzeI8Xe2ReDNTVmwCy
rMTMttQY+g3J9FYXNyqIoG5lpb03jhD/EY+be1RaRiFaBUkqMKPcD80h2hLPo0oyivXRCQxZvuX2
KNzpml56Cofcx4+n0HvdOZ9fUfswkadSFsvBiIgeB7oGEh+Q0a0E/9Imh99w5a74ziJnP+aQzPFc
48/FoMG/VCiQpYMS1mPDrgESPCsDrKJgYUvSWHq9+7hV7w3ffKWFghZPaS557yeoTXLK9Si1SUMN
nKIakCvUSZuCwYK1auUQ8G7ruHLPh4D5VL64eEMVBU4TygQoVXxA/cjzkreoc2tIdnGqifX9RCmO
9ftGZ7USzM09+oYjfpLBDRcThS8jsmmkiqipGnGaOUQzSIWvLLp3+pPzGzp07DecipcX47SPKXuF
54YapYZqHyeahjJ5ohjLKAdKtsdeXrtdvRHzYKIgIaLL89FY4hy+WIFDaoWBTobAtlh76SbqGvHY
D1B6WVGT7XyTDI4UlTVpV1LSQGfJEtnBaJCXSyGtW5m/76wSCyYSE/JkusBYxjrCHtgkEk05wJcq
2KBmC74ukNcuHu+3+Rcz8zD8cjY6603SiT4yNP40DbpdtTPbFXqNquakitWcmM3CXuxJc5kJ/LVF
AhkQNOYm8jhnccXBvzOpafJ8QZg530V1cXTPYXfzDZUmB4C52Ues+qUGfnRqyb3uupob78dL9r0u
Jh7NhsJga0S4L9uu6hPaCvAk2oamlBChUdJjjGm/0qr3JrKBmjfXAtBU8NNeWgG2qyZDy3mdE130
koV6uNHA2VB62Y8rVMrvdaABSoyoMmnZN3efLhKjskTFy851NXiiRlZ7mlpLrb0kh9fK1mPwt97f
6EOuWzNFukhWYzFmMCYDFJA4dVSIh7t+BUKQdE240rB3R4rCEnwdFRMcRi/7kNomv5CRS0UeOIhM
D6oitXW5ZFEF/XFz3hssdkO2dFIB8+Zxaaji7GtS2IohoRE9AXS6a+SdcVdQNfzwd0wh18D9il1j
GQRP66FuLIF5UQxNcTL9JiQ9YgLrBV3Unz/9DWPoiHIBEokhGYtJCKVNCD01J/iO1IPXtg2ClyDG
3a5J0r8xIzgX0nfwsM99edmFYJpUvU4JniiKlt5BZ2He6GZnrrjH+VsWp6WZKNmYAzRsSubCSpZ0
+hhNzLusBkdpt2BH9/jj/nNISMMrWip+fr8HCfYBWURbkoPv4jyhEF4LUp0EGpxamXOeKJGrzgiE
of8UrgzW27YR4lOZFOy1BDGWbes5eCc1GOu5ohqQj1/e5WZ1gJVO34lV1K007B1r5qwapTDfZS6u
i4b1rSKgMk5iXesF/RCklvB4tqjKIIo43ULT56+cc9+uZVisJSSCOLpwmF5qbkSiDoBfyClsJ7v+
tZjLIlJF7u8/Hq53raBuyDImioGly1koCJ0+TDA0gXCDhVXtguoGSOcay/k7fTcfv0i0cCmZg8GX
VoiiUyFlgrPPurG7lSR/BktQ+XtQ017/Ipd+8vO3m8UUlMlcEcjg7rpolqInVRSEXEVgGeOSkMp/
Rpnxm9rUxAm5hyDihEOfc6LLfVEWIJzIpo47Xq7ApFvDH0N0V80cQBgUqYmM2cpqfjtac0xZMwhr
wCf4xheWXUEVTmeB70vK9tqYzv5RbHuYnz7uvbfenRILDssIp+LdCZRcDpeZgvQB+hHDjtHkmzRO
X6YZZFbp5zUVrDcNQqSEa7hB9kiS0cBbXMZh+62EVqQYUSrH6GuaC8UmbsK1+Ph7VuZFq6tsSwqa
EJftSbjfzCW3oIaqBIxKVCnhtRpp6cru++auSGNI2qOAxRmJlPXCDPhTQOYGZioqfks7zkxYd/qx
j5Vj1xagBM+1BUqPknx8DKSa5e+n49hOZjUxNmZ2ZnW5fYlQxLfqHMGjNMx0LaV/yQAdr9zg3ulN
lSyDSH6euBBA1MvePBPXH/QQI3Lb+1dUxICaEQJ/RdRzPlRebFw49FmmhPMZZyaoqC+tVFFWV02t
P7dUIxfzLTvapaLh5ZJsE1HkGEV5GWoYKzN/duJvrFLiRNxYhZpo6TfAKsILPOjPQ3uwQvM67TZy
7juJfnan6enjRbb0iQSnRVmHEZ6bC9e3N6qlUMSMejkB62JmfoFXxXfaPu2uBJjdN4Hqh5uP7S0X
9dLe4hRf5TnqYdqMCgz93ob5yLxne2H/Ghp/ZSG8awopIORRyEJzGr0cO1LdAcTDI7yVFFdhyxLm
WC98TQ4V7GtAkeV0fG3XL8bm13+5mQWjZJjQ41GOipDXdZhRQDt1SrLSe+9YmWPi1NjNcb03Ij2a
7vvGVNJ7FED2VE2k/hYGl989E9IWriMa0hgqGHx9md9qWykE6g8FJBgUbduTdyefNhnexzPhbVuI
F1B2QSaGMBrHmcseo8RhOms61ZB+VBTczOtwA+bxd137a1TiFyuLceHGA/HA0MGEAIjZhpzrqxhL
Xz9uyduJRogF/lcT7hiWkL44kw2J0MjBBF9bXnf6n9IAaURCFfBMXmGsiUFJ8170q2/gBIMxwh5k
YtDhkBe7Yg8Rgzp2ZMjSyRwPViBSDM9eXV/D8Z7eIrcaOhzniisYZmVniM7yHire5DedL3dWdmRU
CEWikaK8vCWnZZvVaWg8WRElByVcjs6gE43/uFvfTJDZiMrl7vXk+aZbU7hl4CoOvsZjmVobpVS0
Q5apo7X92Mxr8PSXHgVzw3/0Jad4nWznMg8kTppcGWcB+Uu5l1xwf9I1nGvtjdYG2jbkaklN1KBR
wkjlUx8jOUJZcRvsrQBqLBH975V18Xrl+s/zkOvVZU49NJ7uBa+zDGypYtcRLZTu3Cf30dvaG2ez
c1eaPE+S/6cJciuLA48vNeUZauu7o/v8uMeA8/Cxgdd430cGFrO0LuuCclnpzrM972l/f+/tbefa
wZCzuzq6V46zkkf+uNNo0eKo3dRVIjezQffu6fspsE/25uuNI9orPfeqgfxRwxZeKz1XtQqA6e7o
nZ733qPnMT7fnN3BeVix9Fdi6yNT8/r4ZUvhfCUJEk262p+8087FlO1dHT3Pdb2jw+9Hlz9d17F3
/OQer+jjPe85Hvn14Lq8tnMPvLY58CPv9vb7k7vj1SMf3vNWx9nzbUwxvpKvn9/i5Xx+/+id9nu+
zebr7M38srf3nGfewiPYzvwv/MwvG9t2ds4Ou7yXb7zdnvj6K9flq575l/3G3mz4xif3aO/3jzZz
jc9sNvOUc5z5bRs+z/fNX+Zc88ORlvBE97P57c45fN4c5rduDns6+sZx+ZlW77Y5jXd4Om+zY155
+yMD8fpsWz5573zjW3e89XDzsNs9zN1ER82fdo/H1J7NPjj888ezHvjpyrqad4pfhgxwOCVRkDQd
7668q7mzvOPr//x9evbo9xP9cHw+es/HU2kzKMfnZyaRfb3loff32/12u91st9f2DU9/cK52dNXX
6+vXpl7bzs2Oicao0uWuc3fl2Iz95nDnXF3RssNuxcn/hYP4aAbOzf2lOXFnGF3OZL9ioBis02nu
57396pNsr7RPDNv3eYRpyHF+hTcevXvvfh4L5hbjw0/3fGBv3zANPH6a/dl+v73h790DbXQPzt3r
dD7RU/NCYqBuHM/bv06S3eFwYBjdK3qQ5Xby5oaG9o6epA/oR8+lp674Lnrl6cj8dncnl898PLKr
A7vY4hG+yQWDnsAkbeTp7O3RZabRFTZN+GtuOSvzSbs8WCx2Apyaedn/8CFRdTp7AO/5FGxYECw0
xuB1Wt3zH/bptHk9BTbjf/i5g3DV/unudrufvX33sOJkuUeuzO/F6X2CFHHsZy/7xPAeH3bOPCj8
4J5c52q/Z/HunpngrF0cAE5ju9mUrDbP2zHER3c3OwX3ydt63rO7P52YHjTmdB/Y9hea5jGqzJvN
gYXzxCI+2K+efL/dn/b3L/vAfrmfv/T74+k5sh8n+3tg73H1bC+ne359eaGLcE875+YBf8zfd7uH
zcPuJxMNJ2A/4lQG2w7sLavry/XNzZebw27zaX/Y/flw52y2zh3ewdlsHlz72/U8o5j3D6wqe3M4
XOPfDzuG38W5sf5YDXvvJ3/ja7GIq9kdcdPHK2e3uWFmvr7x8wP/PK/jB/fq7unJdR+cPz+el9q8
3XywQl9Pi7+u0FyAqgSHg08/2k/0Tjd36detx6qbl9+GEeFhr+YVdIfv5ek/fgLpNZT60SMstvq0
MZVzOs+J05716fzc7SObEZ5XIi7hRKtZ+PzKeuYPmx2J1c2rJ+/RfdzfH92nnEfe2k9X3+cFzvQ+
be3t4203Pzx+5J5Z5DxscAObwt7cfDvbByYeG5xsu3e40GfL/rS5mR2Pa+/cDa20D7O7WnEB6kVP
ExMC4sJtaD6amSaa7IupX2Vm1hfF0NsTNWLX1RBDVVkrzUr66V0rBFqB7sjYWGJ3FN+I4oz4KlhG
SAd0vdPdNhGklZvxe1aIpxEfJ0ikcpe89Ctp2nZgTUIIsDIoDKmJHa/SsSruP54al97rrx7jNgSD
Dwd4AoWLI1lkZjLMyTCEUaUK2QvyCDd6GfduBL3BSphmfuD/zMG/TAFo1yiZIY8hLpFIlLBCg2Ki
QyRKlaW8pJDsx4esBkF225fIZXpxNKXyPcS70Y8pQvJjBaW9LJl5nR2AXolFSehsc3S/7FFVRXHJ
GBm38Fw9ttSXw9iqbCc/3qGUsdPy6rmN+udWQrVR9R8yrX0awDuOBBrLJt4jh7SWGntniKmNIfAh
z9l4alcuH6iURjkcoRqBhkcX9jGjdE1Ysn34eIjXrCyanXZtD44UroIybwxbkXJlE6NAtHIjet+K
NeeYCVJxSbtsSwWpiZ8lTNd2CkJPtgbBK2TYRf9GW+asKDdr9W3Jl4WuVgLZLkOYn8/PcOLUN0In
6CuL4p2ZSkCFYP0rWsIwFz0GsjYouhROnTiSQIOnXJOo/JUCYm1Bcy0W8HjJbVEclO7cffq4ge+Z
NuVZ8ZjLLrSKiykBsU4m9SmDpZCKPQ6S1n9DCUvYQ/Sj3abwCEOWq+u31IOtVYK8HUAKJImuQxZH
UBOCqMsBFHoAREJ1hrHNVMvjOc7yXWjVa5iet+0zwZmBUgJNRwOXXi0Uy04Xi3S0IWW452b9rVPN
R3/SDx2cfbD0NztDrVaORItILet+RmPBFUVSfc7kL86F1Jn3JFmyEd4RqKqerAIpmF0hKZHuICpQ
hK5kRi10cb1vCC8fD+flXWP2eaYE7gIIM/geRV9G2UFJh5YVY9rUKTxTBv+8yYuw3KBuSVFrU63l
md5rqsqskSRC7qQEF5cBxGzkqLVgQPTn8lUJvuMvSRD4HrV/Z6gtjGKX5Wa0+7iRb/eQGXRG9R0Y
E27Iy1hIiLQ1tDgwakNhKTixmAsuojqNF0x9u+Jl3jOlAzqeg8XA+pZFRFDzTuh1QysIV3Qv47vF
WNz4VpSlnnSeJH2lZW/WBLU1FAeSBlJM0k5LeL8wwJxjalTaagPMbUIFo2kRI5X7m/03V0piYgZ8
MDuX8HMlgXXBRFDKgXWjcCU1fjkbUuOmZdKtWHrTnteaTA0zyPDh3ubXfzmJhtMYijBSRk4wlu0e
2rjUoSA7cz9uz5tJjxVFZ/YRHKM2YhlqtXwuTRMsqlA9p2a94TJyztxED7U/4TQwYfMtzurKvHjb
MLJYED8xROym/HjZMHjku7NRwlFjxbW2KcMODg9fn7YfN2y5ujg2sKpAa6pktFhji9VFBb6EyidA
7db3xXtIzSAk4wSByjH+2rKUe0E2Vk6Bb0ySbp/3OpTLQXEpyzKPBInnQamp547qSnIHFGs0x8ob
4VaCS/Nkmc3MUDw2m48bKi8C2Kxm4pucN/5a1GBOLvtz0OsQUgS0P+UtSE8bwbONdAMvnotInKNt
wCbZV5V9QGPIHr98bHuJn3tje3Ek5fTW6uVsu3CfP2cuEmz2n4fbbytW5m/59TS6bOFiu1OiSlLP
s5VjufkeO48v2vbb54c1Qe7Lu7j+pi2LBZcMfduJMVYaL7Jbp9/kW+Uou2sJu8Wd/62d2W/+srC5
3hVWeMZO53KqZbyizZfJ/vHpJrRva/cbpzI7tM8r3uQV8PtRHy7WQ1pntQHReG2XG7g2HbJEDoqE
junq7rft19r9BCvhim+R5nH5yOa8YH5pKeVeyShFrzapCnLgjLI/Q4p+mhzjEzzr+5VpsmZu4VgU
eMDkZDY3Ot8nT9witLmpvfAm2vt2sm1XjrfLxNGb+bK4wMYq5AzwFszjGDop/6s2ROKEyIuVfnzH
r/y6wK3FOdM0zrWZzdPf1J5afxchjFAgca5lMRxka8iytelpLdzJ2RRkDabRv5qVnBBlcg0PwVfn
U+RGLmGwEYci2j9X+3O5FS1W+RKz1AcpwkElhpUH+VB/zm/Kg/LdvyXtV4128W18zA7RSbnVHlem
zVr3LrxL0AyRns/jCIG3C7kSs6bbsSE6vm04xSbbBK7pmI6+4rffXHGX7V34m1HO4qSepytIIy/a
Se5j6hB08+2C7s092V7zPMsD2dLgwvGoAkqZIaA6W8pQnul8CnTzqj10sbE6lisee3m2tYYwY//F
VO98ZybZPzL78NN5+Pzx0M0L+gP/sqyfg2/unAizlclD8NKBDd/JnLXVt2Zk4VWGJIO7McOIeudv
SyjwPlPse/DXZsPKLr48mJNIT9RqbouwU53eoQze/mEcjcPape7d9Q38i+qQmRtBlxdOuY7NNBPn
WVBuUNfEdSmuxYanOtZV6iDafFffomGyrbbqtbXmod+bFr/aXvQlbIJjovXYbtx+o39OvNDrvdGN
vXov79aQCu+ta8AdCrdXkDjgcS53nzPSJGeCcLVdofcjSrCMQE6qji9tVrnn6e7jqbhcW3NugbIs
Gbwl1ZyUh1wa05tI9sNEnRxBaRQPdkx0NKQqQlV3nFa2g9kv/DrrMUX9ELBOLjmmwf3x0lRiyvog
d2il+rARXeVWlgFwV5KV7W3Ze7MVgjYqFxC4UQANXFpRpRGppxqyywZWmBM048ah6hK05kc5PZ2L
NP1E6bh0+9u9CDhbBaFF4AGs4qJpOYRYVV2gzo3EeLGBiR83pTbpHQJFydpcXG43NJA7nARW6/WG
sAzoob9YTZYhjI6RdZnlwHFWf4L6FwbNSsuV+DGRugaK/9RAqYAgci3YMGOnt8l59D9rTdbkdgW9
Z7cvU12+AztcoipZRYVpFyJKmR/3y5tzNtg3kbutRKgJ3BXTZzEayKZljWGg5S0bsVa4chVaZ6ea
xdndodZ9SnF0rRvOHpr23bcKXtofQW0FpiuB0pq8c6Hoa6xGS784PxJPonG3n/HaS1CTAEVnJErF
4CCqFSMtocg28mPp11qJIKDqi848jIXMiSjqhhVn+XaxKQwaxQjWvN6AbV32Btz9Qj9SBuxUjflc
AtX91EA9eYJvfa0M6R1LMtgwnTgGUQVu/peWgnoWObbkCTLlmUsupKjdzcczXPGAhl4+HuS36xpS
HtmafTIQT1T9FrYMcUhziEwdA8rDTVMNf+K0gpU76ttZD4aV+AWpCgKImrhY1uPU9UFeMrFNhDP0
TZD7woMaixRfWA10g3u0ImDL++2GzTwhlLgTzwehtjgo5zAMAv3xWwgXUXoohTraRVUzuh9beXMe
Z0LCzgGAy5zHim1m0X/AmpTz1HaOL4S+PXQmgiJpoNhJMKaHqJ3yjZH4yUYWz+oRlGryoqWjtPIQ
74yhRfXcHPMiIExkZfEMfSdn4XjuoPNDwR3GS3Ql8lFcsfJ2VqqiYoBWnAuRKTRZDGI8KrHRAAN2
or7IjolaS26HRu8+bYc18NTbBs2wWUpn5qo0AHKLHVsexTqZ5AYxoCkKDudcmPY+AnzOx2P31peY
wKupUiW5QmH/MusKvQolxqNZO4YQZa4oQnGYwOC4IzElbMxU65EEGOpu7wv1v7H3/+vH8F/BS377
18ZZ/89/8/uPHD7PuT5g8ev/HKMfVV7nP5v/nj/2f992+aH/ORUv2UNTvbw0x2/F8p0XH+T7/23f
/dZ8u/hlkzVRM961L9V4/1K3SfNqhCed3/n/++I/Xl6/5XEsXv71x4+8zZr524Ioz/7490v7P//1
B3D1X0Zh/v5/v3jzLeVzD33UTC8wImd/vvnUy7e6+dcfkvhP1BDImlINDfQdNN8f/+hf5le0f1pk
bzlTyTpQ5znk9cc/srxqwn/9oRr/nLMGlGgQWQTEOR/K67x9fUn7J8NM2TWJPdhlcKd//J/WX4zT
f8btH1mb3uYRwrT/+oPKBBbTfw5Cr8sMDAdPQZgJLUh9cS9WUKAupUiWbVmdwqcYjUJHlM+BbhMt
QqxFLMWaGOOEbIWMBGMXolAr4YFuCdb6+xDY76YILdFWpaC+seqmeAgVJFjqNt8jIy6d0iG3rmIh
Ca6tMeuOARoriSvX5/yYRbCTR5OuHjuLSwcnjX0RWPpEHUzdHYZoMvdmHNQbXSjEsy13Un+lKUK7
bX09PsBg0ngSIuVfETQkTNhpZr3PrRxF507RrqTz8DDrLBwHPr1VjGquKeh6xQ6g2X1qfDQq5/7y
4Mm+g0Mmsy00BV0DHm8Txegw2AIpOW+SGmZ7JGYiBPlGS7KrMNK2paygXpJGyXB3LkRo9iBtcAIr
R2lILdWtQtL0YEBwuk2CTPFS2ejQ6x1ar1LUF1KG8gb1JITLgNg7cmydD3pCbqgXkgbZwqo7SpTp
H1BTjAuKICRjjy800k0fmh11IFw9nSGpwycRJfvvsjDBDQv7l03qDpEMRC0PQ52qjW2gqvt1qiT5
OyRdxq5pFIRqcr20vgZSEx9QSy4e6lYJ3BGNeapi4+TnEMjBLs46b/CVBlnndtxBRZPtwxxwt5tl
yrapxGxnpkXxqYeB3WmhrjoGymSgc6aV3PhjCBVyaMHRUIsS7So3cslpC9h5k9gSbhTqSi0bStSt
NRdEjjlE83akpBnST0Kkw+2K4FQ+FrXbatrPPCiRy6hacA1+Pt1Nnardydl8PitSc5+3irU1S6Ha
WuTrrjoUYu1WiWdpri7xkm7IdignmTac89UnORF616+l2JspZKBKrwvYtUwUScirgBIWpEfqHRPZ
VUv0ENMo4Aw4ET4YjO1YhXB4K1OGCGixrZvY+N4bBu9CVoyuS0TXGIwvlpyWXt/ouRMbPhm9c2kc
1KBXj9ksziYirAbnc5S6hp8gfJhqxj41p3QfpmWzKyztbOu9tU27TvxMztx8VHUfwn14VKBUEyl0
SHRExptW7zZkgNWnPGnDHRJxsMBqlHJfQUiKUqxYjwifAsLOHbU+S09hEk5bdtDuR9CpaOEgmUDx
dS/Lbl0MswQ1BNFoEkfhNoAOnj+0ZtNnRrSRJyWH5shAKx5Ri8RW5FjZtDkVOmiLV1SzjKRBNs3Q
6/CyJ8OzXE2iUxMQ+Z7JofbYTf0z+nKVk0iJciNV3VUSdKlDOFfaKoImnSy18jd1MgrbWbZ5Tg0i
UZLSRU2nS8cSqTgnQ2pqpw8WVGRMNA0qcS0kHV2MSfsZcWu0lHz4Jzc+aAUBGcdPcldBadmpvVfn
qScOA0LjApu5LFQoUkrxU27W4qZXDf8LS7W9Pp/N5C4Nh8+Gbxm7VkM7T5fn2TillXIa1PN9EkFe
NRLR8oQojm/9tvVdNG6BvsCz2t6UFNa1Gys/dzGE/mX8WYcZbqeYfYtqWGe8wCktXY1mq6J3rNeK
c5YbFJxKvwcDP4jNdaqKg7DpA0E+ym3DdToN+rp0B93KbsK4PF+FYar5KKtU21yF/9tvp+8IZ4/H
sMinP0sjpwZCTfVxWxR16AyqPni1KSBnMCXWi+QnwqxwXW6FeGwOWZL2V3LcQOguUdKaxJ9iQeXq
E/XnCnlcoU37g9lGnXWK8hEFJaEkgVqy1G9yEk9n5yxk010uZEczqFRXMQN5z1bGyVAeKEx0+hoi
/sRQs8eBcvFiL6ImRLFpXBcukYMN+02IMJVwkI2gJ5cTNXbDedFGPb1A2reTk40ZCZ+TttGvuDOe
HxGO91KrN6+DvhJso8plt5GZunEenreD7rs+RMO12wlWsFfUsL0OOgRHgkJVt3LRwGQVdz+UkoMW
Z6F0r7RI3pEoh5N7ZAaFg4Z+nFGjnZwkCBVW5+kY6edu0yGjk6d15CFo+kOPq69Uzu4Nq3sykuQG
8t8HXZi1QMPg3Hp6puuRzRmvRaJ2KHZNDBGwr4xHYcyDa8LdPKyiVDsxSupNSxijcALwDDuYnY2r
M+iN0WqVJ5SYwVYkanoIwSPNafLiMY6M8RlCd3QSRn2Aob1NnLLt6saGgP6rnJRP6NDdxL11ggsR
Vseu+pN0euU1ctvmOMYN3qL3zrEx3EwCoq0Bw7pHgP2qQQcK8WHzTkmkwJOF/nvWC/6XBjD8zAUd
uQHq12zbVubUfXSGSN5qcWZhq+79M3ujwCn9PkDe/JTAQum2HdzWSRKZdt0iqR4HSC1pbMAQ5gt9
ulMjS3woOiP+lk5AVuCGCQwqPiJ/j4hcua0jbcDbtcmX0Y+HQ2VK09bU0QYXgdM4vmnkT22RZ6p7
llrZLoxc30tyQQhbKgpPQkqbS2OjGFfaWGt/5mEin6wkFe8Q8TbOUGkr5kkN4jFx9Pogw+Nz6I3A
/5x3g3a+QkEjuR18/4fU98mh8tnE9Hy4C6jzfBDIsW57xMW9oG40uzQKY2/FUe+ajRZ+pf5SQ/q1
UISvsRAU+0zzh2wjZtre4BLt4pdN/tC0LRNTdM+5Nlxp8qCf4lGE4T1IpOIuGCYDBanktpN0sfM4
Vk2SHZJQOjLECHA1xpjd9tPYflZitK5yVtRg1oGDtiiiENOAQi3iH15eIYYjpa3ySUaWYReUnRY6
GUdPZJZUsXRLYj+UHFpw4GtJoT8VEbTfQaFUVzAE+0cd/u+bEPKy+yqoh71Uzyo+QjkRoTFHdHe4
+tkzkukHz5iotiQOJvtKZxo3QelLV0FoCp4VjI1dqyg6aJW8UYLUv55CXdmGSEZIdi8nMaLDVho6
belPntWGW/i+sl3eQYRvniU7nkWMD51qIJcJUkVCpWHSkSlW443RhFCtd1Xsb3q/VZ8b4DSxLaO3
OYu6xQ7sGMafaF8OOzOzxhs46MPtFJjTYaik6hEJnZYtBIwZ5P4mUR5JLG+7UiiaXQKNhUuG4qzt
wrOOakGU+NKziSoJdOAmUnCykJrbPAoCz/BN4SEOqZmLcl+fGcL14vNUncuvlaKb4nVi9v5LokDl
+BAiEKTNoouTlycI0iJVbzxTXE/NlYRshOxlQSQ4NXiDrUbN0Cc1r39WivAzb3Tlobd8pB5SBLBD
tv1ZXbtIv1lK0YiumJzLbaw11k2lGi0nkNT8POmTAHVKIwoHYDBbCclrTiRh/qCq1PfDJ6R5/5u9
M1uOG8nS9Kv0AzRysC+3ASA2Brcgqe0GJkpKx74vDjx9f6Ayq8SQTOycsTHrMRurUpZVShQiAIf7
Of/5lwZry7OVslQakh744KOfDn27Vec2JZmc4hF/fp1cKEv2254Hfmsp9nscheettNRoWwii5BYp
029usTiBS57EAVMsLXBQUe3VgVxbngTGR+OyPJVyIcer+NRA5Nw4UUm6mMqzAeM7vYSkFktKqWrt
tOKjUxKW4iTJybSWB9HatPS9Mn5Oe+smzfr2jpQUcaBOuW/NZpvb9U3bxt9g0oXuXJ4b1ftGFOSZ
NPsvZIjvsNNw9tDg9BMMlsfJnQ4Y0N9Fea2FctYOciE3GZkxQSGNws4Z24dW2Jw9xLSEbIQkeVnU
9JMa5Ga80+d8eZZpFLNtTjMlGia26ZYUsu48y0bz9lFSTfUhHapCua+c3nLulSz54lDB3utg1I8A
jQaD5p64G+Kzxb0iuoYbkU9+5eh5sEijeIgKkkgWTy7B0PTuMetyEU7Eht161jyrG9trR8rcJLKv
3MVWbE49IQKLHIT7SR3EvPWItQuQPqZnMfBH0KeuYe/X6lQr+85Lk71bE4y4iXNO10JF5aeIXLlz
lsp2fVrK5cbMx+SbaraClquq/MRqq5s4EiQ8OVDsSHRsQ6dO1rQ2bVHZjA17N1DlyETu8rxzuJ84
9oXx0BToY4c2Dg04ZFRLdbwnqqMM8ygdExDK5GQRh2Bw9hrNVdrrxIRDfr0uelKup+QDgVPciK6U
yqGccyqIwt610SB9gyiljA4r1e7qmcM11d1zDmMtKIcP2Kn7HCbDQ5EsaujgWbm3jajdui4OPwQF
H8uin46xYZATjX79nlTVE2mKdzbS0LCzRfNeVVrj3ABrbQY97YISBur1Ki0OzYlUYSfNi12bOuJg
6QqyVdVbwpkS/NYhTuU6hpq7BZo2d1aOJJRwqeY+LcgAXvRpOgwdMUJyltfwi+4da9ROZj8pB6JM
8mts2TGnUEsvDW2SKLJtn4zFeenl1yGttP00YB0+a4pOsowhYiruQSlPFq/dtIm6zvITwtCeHH3i
lRXCO2sI5d8PkkjzsI9GYYbTpHaPresltA+FtzqTchNPIjH5B5k690mkl6v8sazDufXIUNbYERT4
Yj6pZK1PVMQHAeHsRlNMVhvxuuOJ/Gy3C5BlfmgrNw0LuMPwvXP16GrVclzGhYY1N/YZwbZ3zdgy
yUhScbdMkReywxVnYP9+G7cqmUM2IZ5FactnhkYLWX4Ky25W6+ZrXRfVe6u3YJr2kn1oI4AYzAqr
XH+yyFGVjavtKkDih7EB8CNJ19r2S5sfpLNk10lqPrIYKH4I2FGPi9I1RdiS3+tXUmkO/RAlJIPO
FedzyvMls56QAjaW9bvEJCNIeVvgwf3QCoyA6FI790PBwrjqJrcH76jr6wGjDt9o5/nRXazadwap
PEfLS6ZNl/yp9bb7wVbm9JCpnXz8z8oqmqWHtbdJLC1e367Oj+vI2FvepPmJo37W3HS6+s/BIS4b
oMPagBGOe7XBrHQWnrypU/smTYbIx8JFUC0k97Sd6Y0mtfn7TOgfAXSPVcF/LzG3V1jdfw/D232r
VvSru/yr/gfCd7j7/A6+Ow3yW/FcDa34Eb17+aHv6J39B7Ys5qrctBgTGkD+/0bvHIZrcD/B71gV
IHj/Qu8s9Y+VX27iRou3EBjeD+id94eJ3f3q3YBN44qy/xP0Dh33JXqH5clKpEQhjMAAut5rqHyu
LUylBmFudEJ1NsYg57AvcDTyqrz90tS158uaojxOC+1+9qLax8PBCFM1LdgSyHqnZCjCLsI4N2ld
fWdDonxHSMyz1S39bqFQDkgzMTae6D8nhf0ZIeG7qjU/LrLwiTtwtq6V/Gno9qM6l9PGXt2ntbgm
XLml7+nLUx9b3tGZxdkhQs80sYXrzLrhlG5o6OnqA9uVpBiD0VxR0BGtG0fPjfSmj8R+z75c4uRB
TsnskxBGfy5U57rXIgMFyszpILDxHAt9ABCuMr4nrrJzSTagKzQ1iKvCvFUjlTPcnuTJayfIAHGX
Bl1f7hxjfnLL6JMoxv5I1ON9HBm5wExIcX3PGptdas3ZcaDLhBDv2H4xYFfu6fd6nMrdWDZfnFjm
R69nhyy6KpRadOXGkk5dGBiLVcWzlUzGLum9jmhK0eBv6EWbqbPhUy2gazwcwozqsfOXShBRgdki
X8n9DIhE6QriHKRYpB4lObxXHcO5uiM7WDqt/kzhIQsc0hxrb+pFexXTURJIBPgoJuepVEGYSqWY
r/O5V/yaIY2PYTUx5gozYGodkCflNCWdts2btrkhqE0LyMCly5jnKfD08hybVLTd4nVBXWLsqSf6
NS1kygclRKgl/3DTADH6Vt2+M2bdIXFgdvlHD5bnNU8GzIQNGduzrw7WO3uoHtUxgvZjUfzkONfU
NahtRvFiTaR2TjVgih4RBcYcy/W504RTkt24SZR5n0RCkDlMNGOsje97DAYCU28eOq2JNnM3Xvcm
aSYAlFWoElO7SYhgq8FbrfUTAPB8jupo00fayWrAPlICx/ymiW8wEiGhNtKf1VnY4dCk3L262tam
+nGwjTWqT9loRVwE7ARXeZ8tFBl0O6WncZQBDZIUdKuI8mlxbZKe7BgYhCqzs97njRJt+wgoZrbg
TPejjilwLVu/BbYMC2NoH6da3bvENW/ayPwqJiv3q3J6b3e06mmlKoe4k5JuOe1Crx1oNsRjHcvo
wVIaiFQiNYgzi3c4VthAj/pR79w9fQPdeVTbh6pxyEbmW2rbpOrL0IMGg7+s7A5qqXl4tbcfO4eG
bkKngNEPcauE6Aomv+NRHQe5H3vjoKauu/dmY1eT17wbWV/v1b597m2VZPOyImphfQgiNqatrTTz
NhndTxSoX4iUfRoN4oKlLebAzVVgBD4TziaLt9OGyvZjh8+Zj/lNDaWJHB5udNU5VwQUeYeRcOGT
hAZ+7Ep9CegdvCC1kNEYMiZsVEs+sSfERPbwXGOpq4FmZ+9bEpu3CeFigdNND4aVfkySKewXQCVX
H40dSHpOiD1dwKjN+YG9Ud+ZXeX4FfFTvldAlw7wCXK3rtLfWC0lH/M7v19cscFNnPM7GZJtAy+R
GF7V4K5l5nl2OuvRKUs3yMSUB8MCtYEcJk8PNA2hmtEfuhSvbk2xkzAFft3omA2Hw5jcq7pxpZcT
u4qSkFX72ZwWeSaf7xAZte4rudMGUbEQf7qoDv1zf0OH/dxGU7ZTsGtzfSuKvsYiMVYAgog958nz
0sEXzcTyExFE6WF5GkrneYyKUz5mvKIV4xvMqY1tFDXv88nLgnKK92XmCXJS1edF8JRpiRu/y9No
G6W8nW0vNxUeyFepo1jBNI0erw+fR+uloA1yvmXtoG5UAi03rjFeS11+rWb68pThiAEMeDBE4oRO
NP2VrPT/K5c3Bo9Yfv2ucrn6Vs6fXxUt65//XrSY2h8M8nB/XhlOzIPX+uP7yNEw+J3V1obZOqQd
PIj+XbT8gbIDntfKiMLTmTbvXyNHxfwDhpTN38e04oVY5P2TquXC2mQtm16Mmy1irimAKIVeFy1R
rKCTKLVnS5aRpn+QTOto+zzmcMr7ZZ7a5uxFaycVE51FmHGml+V9FVGo8XYVov46uEbRqscRpav8
+MNN/Gs++uM89DUp4PtHc7E3Wdk41HSXFCFdOFUdZcNXGdtaFRpKRHNhFXk5At0PtbP7/dVe8wLQ
aDEcRKMFPIdbt4lI7PWNGBfZtuaQpZtEaJgBd0v+rpZZff/Pr7Ly9yxMaqE9XbpOxvGcGbFO1iIa
GOEDs3eHnLi6N8Smr9kH378LTKaVnUK3AjHy9Xdx1crD9puk45q6cjvWk3rDbj/sSxLXrjJSmEM1
rr+ZnZjf+HqvH9lfFzZQm60KDtwI1pv8Az++abyxm0zCY8hcy3czrfKh7RTGfTNZub+/k6+r7b8u
ZRJlwUwevdllBN1CpKbVgAWS2puWPthKv4mX5jOZoH+qRqG9wfj56YuhpGMXWDN68JH+yePcY8as
pev4MJvFe4bLauia3bfZftM5cX3f/k0B4GthoMkl1tQJsG4sVV/fwVTNMqC3OCHwUFMCPU2KsDQn
M2zscvItdSqvPCKd/lFsx8tFycVCc4q/G3wjb+Ul/PDYInNMUpknxChPLRNuYmSHP8kcAgD+/TP7
6R0jSWXtziywOH5ddkgjTZhnp1xnMePqgxitT/DP0uffX+RFCHVxC+Fm0Yfxn9UK/6IPg0M9673u
xhszpRaOURZsUm80d4nIHuvWvM7JJM5Tc9e1ZO827Z7Vss/s8YB79DUTIUzBAeUMe/ne9r+i5fy4
nf3qy9OKrq6LcKnwI3x9k8cES7nYU1DCYJN/0KiON9kYveW8+YuFSg+M8yYLCcbYi4Llh0dJGFix
qvlgRUwt57+qVdLcWB15In5urGG4v7/ZP72FPFH8AdCRI66HJXOxcghwyxQX0HajpELZTqb7CUfO
q861jsKqxBtb9K8vRmTEGihCrNLFHbQq+MNmw8Umsyj3xaL294hxTAYWjIyIY22at5bSz2/jC/8Z
sAFuGpyhiyvCTSEtTuNtJDG+uUlj90OnuUevmiY/M+yNulAWfki8mQh1PVgial4jg+44No2f9woM
e8Gnncv0HRbzb9FVf15POiQmSycAcTWe8C72Wns9NvnM8WYQTOf4SKqvG8V8+P0D/nk9cRVo0wbk
WItoiYsHrEVJTGC5E2+aTrXnK4lxtgzGNI+mnUDm+5bE/oIXvG5FXA/jKh4vmwE3/vVbYkzMxkpL
EB6ktl1xHEfbpjlb4uxPs63MaWMhTf+QWiJNfaXthBs2hqu8V+N17EedXr1hG/Grm7yyBKm0VCTU
Ky3sx52RjCvhFi1fv8i8odtP40KHJsGJ9TdepLcutK7EH97bKiVLb8IQbVM2ab6vqBJCTWvf2h1+
Kgy4u5zNuMuivyKe8GLN6P0E823k7pblGGtBi+uqpLcw7HeTTIdk3+O4PR9M7KMlSEIVv7Vd/Go1
4eNooF+FL6ddPt1Kyx2IB+yBmaMsEI9ib5109YFXj8r+9wsXgiq37NU5sJ4CPDN8Urgm/+f1LVU7
QynJJWQctHI6CDAfo2GzphCQITKBWAUD0/VH3ZSFvYlogkdfZ2wFBwrrWu+rRoDpU1JEpeLSVJVj
z4gYzse8tmajWz1T2DfllzYWg3PjtRiUE7gYw7fDkX0StZ+lSxN97Ot50I5OwcR0I8tEZwI56TK7
VyYN9fPQ5rN6ZrrAwUNP2uHZLaATlDu1rSEiMg2dMiUgaBhuWVSpy01cS2H6uFSDjSnL2PZbTx8a
Zn/S7sdgaqWxK1xMTP16SJOvQhFeH5SdIuwro/IWVF9a0cd8hD7Ldp1XG1BAirKyN7oxG6OPT2TU
Br0qe8Ywnts22CLk1ifqIaM4ZW3e6jsM08ENjQbm1LwxSYDP7Y3MHbJd47GglwAhEok+RdeIHhyR
38dES7TelVoJs00/koGtoV+e8jijpR3jYvTMPWQ+qQAqtK07M4RVRIs2vIr6z2Zj9Hd1kTPPcWsH
HlxXVGOQtnRNfpOYNSqbXFseMi9rxE6F/+dAcSuzT2NfFF/bViE03cgyrQ662UkLf2Q4cpctTvQx
KVKN05/EZrEBdsqTox7XtnvQ8tbNQle2iR0k0oiTwJy8MT7akZF8xOdDba+WkhoKAkc/G5AwKQPb
D+pkNt0mZc6HUCB312Ettw28bvQs8Kg+NptjNAn8thnNKuadwC/AOTZFywg4L6mygqGGih+kbpTv
ljmv6g3KiLnGK8UQn5sMgTXWBlGBdyhsLhxQRZ7UV/FYz+9Mq3CHbdSYxRhAlDahICRttBFGVaCe
0aqp4RXPCg0Bp1GTtjG4Nm7IaTzIc9yWSeEr2uzepm7j3ReeI63tkqkLU/jJFLIL2kmv84pc+zqR
16lTKdAulkVpZUk55YqOC8O4Z8U5U/tegB8VazRnfa9U+aj4M/qMU9eZXhJQD2nOY2ksUj1Pqz3i
Bgwu9na1ubKkoOmLsXwnZTcEtUZi8EMGDt2Grl4q2o4AHNsRR9OE9+RelaPdKckh5ahKDjQ0pb0v
cA2B+xQPzA5l6qp3xKymz5OW9vF1JROvDcoRDhklQu7exFrHtMuhRxDkUJdO6rP1N7nfiQU3bGue
ImWTYDP7zWIoSnoDMKAX5iUt1maoZ6H6SzaAmOdVdcKBdUFu7I1GtGGPgA6VjTVxd57eq8M2bhZn
TZ4vJTRJ4a5/rWbi/ZNWKbdvaAiB5qWTpgyYCEgsgNye7D9wxOWUKpLEmsbzrDgYMXVvgxoI+JZ2
jil87TSLAKJsMw1ejMai6FSRn+yiZBDXl8KEfVfj6BB0pYGaBEELeqcoZtDqo6xxFbiy/fJZ8xZQ
0lkzpxBgLz8kUBL1YCzrFHRRVeqP8TRN3sdsaZbuvRmBoMH8irIvTe5qvAlLazOdEGbpXVVtZRlH
oudrJ8Q9tWi3rd3RQ7d5YXwaoz7XgO4WzhvDk40SRLaafoldLx93BWYQe53GowzrtBXkcTrkgUN0
1qW36aB4NFsqAfD+GFSFQTwv9QxKPWDWDCxbGH5tJ81Np1XmhxyC2crjAN2eumFZ4bjGMSD0aMWH
zFOXgjh6vY59oWWj2PWdDk9umEY8ubMokpmv9FXR76o4s5jqoyHBRtvAu8tecIqQmymtDH+cGQxf
lXnfzA89PEZd892ih2Ks63FZ1/wVcUsIXNaqLTBjnpLyM8nkVlkcTfiCd23J3k3MFd1sT+FPIRs2
ydDWPMXWMYa+/+akkdV+LOLaggyqja0WYxgzQwzaDtTzw50cYfuhFag+TSIlUlhGAMOBYzVZdowr
yyzZdXIGTsw91aRGR4UQDDWRQWyBFdCMTMLceWgfsuZ7ffiPIMH/3qTy/zm1gaX/UHH8pDZ4eviP
d0krkvI/Dt0qOeh+BABp8v4GABXb/IOumhA/gkbwyyd7828EULGtPxB8MJvEBJ/mAp3lvyBAzf2D
0B+MUqjVvqsL/gUBas4fAIpkRiB5QqRp/TPVwevCk54f/25iQVfHaBdk6hKRUhA9cjrp0crX3OrJ
vJvdt6TAr6u+ny9x0UXZOvWUMXEJGZvXei13Sa2E9ug9/HD/f4EXvm4P/74MPjY4NxGrfOl7DY8p
4/hQIabm07Yyi1NVUSNY3julGt7oii4whu/XAidcFYwq4O5luJ+HXxuswTnitRuvYq2/qhirZMw6
m2iG1575iTFeVbPYmXF2TIr5pp8pdYSxX++uN807VbHf+Pqva/u/PhIyO7yQMKtG4/K63NVSU8ur
RSLni5VzbeT7eBJhpg1XYn2wrfskcvmPcMafL3nRTpi6mBnXT1FQqOI9MohzDbua1FK/HGjPUrE6
F/0j+8OfL3nRH/Yup0Tb8C1raMOpGh9jM3ujc7joQb9fgzNd58UgNQIS/es7iU3fWLmi5+FG1d2i
lp9K19wrXIvMsWu7QCRjDwyDU3LWqztEnW9dn73ih8bl+/WRMuIluQYv0N2/vn5rkoIJDBgF9vip
NtvbpS+CuSMJsPRObpQcZ5EcU8s7T16+h6P8FHf9G4Dgi+Du373TXx8Bud+aawG2eokge6TGC4OS
PpgLsbWX9KPeFidKemio7lMJzgE/c0OkC5xT40gHhpWHnhwhQgY4GIZlwyFs8Xx48VgKJ07oqwyi
DW40e9ojUj6rN8A171e3bDXlskgW57W8eGRNy4gcTJFHNtvXPUPyXBGhqQ++MXkPCsIUjC6vS7V7
/v2W86udbVVm2lBLgIYvBVsFWQsymkpWYzk9e21xV1dj2Nrx+feXebHGunwcRMBCbkFTyLFwsSIM
eLFR26cUmepjldV3pelSRS9GWPfVVk2tYzqaxwbGrJopp3WLSalxvFk56bN3msr8nvyf3bJYGyVZ
AumIe6LjwgJyda8M8caY2Y9muYN9QERavvfq5rYWS2AvczCx9lRpHFVtDLn4bL0VQIs/1i+eHYwZ
pgXMeRAnXzy7BYCJpFvHCxiPP8ZOcafL8UpY3rXdRUEe2QHTIZjHxrhdkv4g7Vps+uzz0InQK9Jj
aphEeCUfJcaruRmFVFD+JG+JzfOlYvoYfG5NtD+jQuUYpVPotMWeics2bw12SHu/LOl5blmXRFMu
mRI6GSxfbd7pTr7HlSCUxhKITuzKgnRadwzXO6kmqR/p7KwdL0Q3PTP5DmVjoQWyNoJ/H3vTjdU0
txGcXCQAsdEd4IqcZl3ZDjI+z5PZbSyYgFFVDIDAqZ+J4uQ5YxhBN/Sa9KN0iYjkgmZR3fGWn1aC
gNOZN0LmQW/nkOD7q8Jxv06Gsu06uWtwE5zj9LhI/ahERIkvS4BV2b6ch62ltp91MzkmaXkHb4Ku
L25vLU1HRjLvRjveWVNxVXX5Dnb+w+I1n5XaoLxu5Y0+8dqa7rtCS85O1t8mTW7RjWSP40w8dVvm
dykNvGeKUBGU1KK/dV3lMGTJV9x9NhxGu0okYV6PYeLo7wELr2HWvEvXc8EySbzyYAH79pCG1s4y
rrPWhSIQ0fglx8r+M+bervvueq/rud4aZWg2n4hlrv2k5F8Z1lfAkH3Z0Khx7O0duz5raXEiliSA
u/mgTNNVnijbtlRO699VjctOLN2tl8VHJ0b41OcnqupjMWF84FjzblDMR7S24SjiY9dgv4mHXKEs
T5FhXdsWCw+lsJHAdoEmpJj5CQLFrtS9U0oX2ije/brrKIm6E5px7eYQmm0RNpDcRQZ5ZojPYEjV
BqcsYrcm+TwXyjZ1x/UXqUQlx2Y3HNLceyD7/KnL41Cil2fDZIFMWnFKG3VXD9aGZjsstO7QNbav
Rqafp/FR6adtmaFetCAzOyNYDxPSbg7qqD/ko7VppwWmFTfWsWn1hnNkpr7btLcuD64y58CY80A0
BbwEfkawCJ2p9xkwfOnKAgmAOm0SvYVhax7XRx3TQSc2hZWrvFPG/jDRRWoNnHRIzDlITFcpW/CD
LepUVCmwHMpxOPSTOFMcHzO8Q7wlelkDvc1JZoo/52xByBmF8DQCRxcPdgxfdGWAcbDa+qOLuqfS
0qOlTah04l27PhoBj6pN4NGQNA/xt2CdjEWxt7ToqdDl7ve77682ec/WSVHDZJI8m4vNd2kbZH+9
7iG5am8dt/dFKXeDpb9x7OvrXOpyk4cP8BI4byOfuChtUjzv6ga0LYAk8id6BnLMgCny6i635qDT
zCOT+j2YB4Zj1RA2SnmXleLDeqaqVvQ+HllJnSzOYAnvHZmfItXyU/mmKcGvdmtG8h6lEf4RP018
kK/GhAq5XgB4ZDFgVlEjesuXyTL3qW4cJf+reNpRs4fnxdCvIRbvnLTMwFvedID7VZ3ELEh/KZSA
6Nff/wEz16Eu50YOSQmTx3PSo9csl+chm3eABYHt9KFu9FcAq58T4MPGYbMwlfB/Y2388BEuim45
FkrRMYMPLEPekH+Iz2lVf0475/H31/nV4kAfDpC9Gn+zRi4W4Zg3iaL3hhcsU/4RrfO17Sghbd2+
X7yXd6Qco9Bx5mBgG2qM+MPc3pqesjXYhbyoPSgInVrPO1VtciwGXtt4eMPo9ldlM+c3VBYHaupq
HPT6ccA4a+FPaV4wVGKjzIhkWzYeRQkRdGzsfNxq6E0hcj4pJLPhXWRtfn+PftH/MaSBU8HpwSjy
MiFcSR0jbqTqBYX2SZIV5Ub6F9jsAHhvtX+/aLVg+Br43GomZZlx8TCUGsFUljce83ksKtCspnqQ
IiGq9Xln1CY78qfffzX9xevjYnPgkvj7OPT9JOZe3NzcbiXGLVyyNinEODiQZvtuK7ZrodtqerxB
/hauv7l2nSSpbgfDrTcw1/briphpyszGOs7GhKZi3BaLvgfk3DNdOy2edeyW9tD14sOSyG1dqbsB
QXAzkQRoF4HkZwo5hg5VEHqYa9cuTgVS0bpQHmQWh2nT3Woz/GXXOyVkCLqxdezb0U+EhcImOXaF
EgL/3xcp2Oto7Rs7/TTTVc3SeafmzanlQ68/38txOyMW6GH99Zw2bmVtDHdALswZJ+MPazU2cL2y
G66sJg7rvD+MpbiWzAK1ob8154hJCHZ+i3nUGM26tNnrWzJ4/H7X3qrsmJAx92uxNE2Dj1zygzCV
QKnoWPr0KBgyjiB0Br2yCUbeeMvdUEp1k6Xj1q4pEZPuoFEHr5WWw2HbjyOnW75n8BHGqnLGImFn
aUCME4j1LL+Yen+1CHmz7t9zax4jHU1pdF5qpLaZctXBBayjGlE1pUg0uicjFYdcXttx+UkbxC5S
IMpW0Tu1owS33RMwhD+Plr9Wo9HCQKRmFXjJvaD6bKh6nUpQ1Xin2UFh3MbHCXrzeg/HvrlVC3H2
ZunDcdmtP5csFIacqKq09qM0rhWPX5PyMDXJn5L7xzzyqnAf8f2n07N80xu2vYqFIAe+TqAXtvX3
GeYRMETPi+OFkIZ3Q54Hkzrv1kLGTL13rgkPldnJdafIAD7SU0Q/EhFB7pTzzZiMV2bGgY/kd11r
AtNxNStOli1vrOJ2cdIzqPCu7D4REec3U3G3YkZuRFllTTutNo5TMR7qOT4anEK9iaomye6XGXPh
aroqaU4rK7svaVhTr3UDpeW28cPxmFIk1/HDioWsa8SW806wTY0T2xNrcD1iC687zE52mrtlZ6oF
63UKPbM/2OyufcT6dKH4t8uujbEU4NmQDBrahe07sfLgVNwghbYzyfcWwL6GREtOj7zST7/fES6I
e3To8GgYbxL25qJqwKH39W7raWo68N09bq3ysPYDujlcLVSV6zIoU3OfZOLBcZZdYs473A82reG9
0Zb+tOHyEV78xlzog2yEF/BPpTL/Ug3pBauMbix7P9dxDLXy/Vz0/u+/Lp3uZXW0gjG4tuEnAEGK
bfD199VKTylLBQMwTBKPygLnIp77dpN08dlR4V0slPGdyWjVisOGfThttHdNLD9BNT/XGE5vQGCP
Ua2cRpTZNDIbRU7PNr7XrhS2b1a0nOwNGgPjzTxSqSu2ckqz5IiCdCDZbS1z1ptLk1bXYjeQ2aDN
NAUJUmt9wkEB0w/ALjjC40YucmfX826azAiZZ7aPouGKqfixcoxrRvtHywA/cpIz/ce549Up2ukG
t5VdywQKBSMSRBIJN+NsXqNlxYQYqn9XOPh8xOJ96hLFadvLTanNN1O/dqA5e5ShQxqWJbvgUpzM
1r6e+vhDaSSIJKu7viWW3JVR2Fo0FTX7JQo19ljWaknjqEfnVoseVOjKqNFxlBhfvn1PMAdekQ8K
h62vF/F50KE9zGq+N83+WUEYOkvbIOPc2KNtu3Pt4TDy+ipAEZ1Qzlma2YEyRg/kT/oaIt2NaJRT
kcGfM+gI6RyxqavDqBlDdoKjQPiP4v0YueVdb9HUYWRyjGnW9JIeuBq36KslkzpxbkhyZ0c2Ms66
3j0puveQcU0gs3sNvw51yU+NahyJGb/GXAMkyAvX9wI6QGiU5l5qc8AyO840+4bNK0qfMVjjtq/j
Y51O26wV53WbZab1pE0loyfsBVpEG2atBC9/uZfuE/R/m3xIfAcjHqvJ973Oobi0exsF7WYg27Nx
+we9ttYjOPUhQ3x17F4Eg2sdMM9GyoxkB92I5WJbkfnC/XPIkVx0NQ+XSNVjrmT7rJM3hjsHaPT8
Ti0/Z5n7kLTDjZHn9zZ7i9NXp7XxTtmUFxqpWu2f4zZ3NwpDUQaey3zEqOO+75132EScO6ScCEZw
yxgKNiy3uBNd9LS22HGao9lxsIBvh63GjqZL4St2FtaRCG3sbIbKIvN1Ct2a3rpSwhJFvkqfvPGG
T3ZCG0+9nWvYMtjsmbCioqtKM45A/keY7Y9dR3XSLPIGOwRrUzkOcesNA2rDTT968FC2pAMFAyOS
q/Wkb0vxRu38i50D/3xqZgi3VE+XWH0PvFXMncpg3sMCe+ZmcvDa6ytolqcMdOL3W9XPl4ND8xL0
zmQSDHmFKn/oStTEjqXRlzRI+XC11icxXbNblp/XlU480BuX+8VBQEYPFlQwxaGF49j++noz4fa4
/U3Oan2wz2mw28TB3Ab5MJiNn2jZJ3WOH9BNnJK42Cfd4EsvvX/5zv8XpoD/J8LH/4maRp2m83/9
bfr105Dw+Ln+/MrCTFv//F9mZBYCANeEOPn3PJDf/AMYWYfqDj+Ksdi/poGmhfYRmQA99yoLeAmF
+cuDTMfTDJ437mNQIg2VR/1P9ABc4gcMgmmHZdM98SF4V5guuhen7KCbfbvY3XA3zj2eEBDsbio1
qpCna84bw6O1Ovh3R7MOVkiZXcsXRBGupV6+Jyl8/GUQY3qPdvleGvP70uneKFB++javL3FZM1hy
SJQegPFeS7X3Q+odvGT+uAzl5odnevf9M//I7L28jOlQO5hsUMg/Ldj2F73Z7CZTPPVtemcw+NeU
J8wnwxqHiN9f5cIO0lnhcZ4Kee1Q+/+Ls/NajhtLt/QTIQLe3MKloxdFUbpBkJQE77H3BvD058vp
mZgS+0wrznRE31VVMpHAxm/W+hZujc8t4Kjbub44+fjANPXW64KzWMvEES3N0HZvW93XJc9+6D2o
7b+eaZ9/K85OVDpXhwiAPBO0xp9nTLN2uhKNmd3ra3NbBzJm2Zr+5etRs366I/gU24L7RCVJQexd
7cL/PDmBgVR6ro3evVezuWm6zoiAw15VidV67DGVAorY6lfQAUW0cNAfFHwtPTSLANd2oLwQeVkN
CTPOJUftWsks3GVQpkNZfDiz5T5UiCxPE6OtLHWV+R2oUhmJFRFtPJalfZp6md14+DNPpVLmHZNn
Cg6B7mTy1cgSwPEv+Vh5SyjE3JsnB7ZEAhVc3QnHXh8EGJLTptYmR7OS/17HtT0gK6rU2bOGgtJL
Miuv/DWdIA5Eq7LqONemr/hOZEF5N+MUliWqXiypuzrXuw1Meu030utzFRWNrA6uP3wf1sA5yMFs
owG1boT3K7grueFwwk0l3nsIB6HuID2u1ZJ9swokQlWwjXD37OJ2bkabOlj29z4mfWb6ep903ez/
cGsxo1sesuLG9ffxqz2uI++t1j17bo6kZeZ1VncKo59Z2O8l09Kz73QidpWs4TH43s8ZlxAzbE+H
WqD0ZM2nNtp8yEpXUMvJ9xsLFgZ2RVR+H22JRGju5PdCrivbxet3bkx0NwSMHKZS+HjpiifdHF7z
gsmhNa8uwF+G/jBr1uvSRYsXACtOjIRKppCEuFyZPdzqs9YliyvHaPUx9C450salLQKqaHu/G0vZ
pYuDK0bgWIpJzhyPYz4M1PKMCuEZkN2M+PDYS2YMdJhc9I5ZfzhqPZiPBb/zaNfNaWzMLg78xn9c
x17joxYb73C3vBiLPkWjVsH+tvDRmpo+UvH6ywkPTnAxGmHfGJPSbyZXOWHdOPu5tP3g4GRFmbqy
GSL0cX480udUKZQe3/5VCec2mMhv2luoiw1RHk8uEUjcN8L+5W0c1knhT+LX3O6vnQ8CcvUndd7w
od3s2VxGjQz2px6d6kW0nfqdC/9dwvCOoJm56Rwg2LNQlKZcaO1+Wbb9sVZQufzcLY60W0gh+9W6
993V4Df1rPttbNxT5c1WWvSgcgBwwOfLRyvuHP61oM1fgjVnhDO7MuqXlbrO8NrfTLxhRzkUwa1g
eVFkq3tZeeZOuzE1Z0C90LHaDY4TWLFIVTszg8V20rmy5anj9n1axYpjuLBn6xE8NWsPgW/U0BxQ
dpnEwYELLWl2By2sh8CtqWcyYzZHREZuvk220SWdhSphsYf5KPQNVyiwt5iL3B6uKuBfnmym0Opp
+xwfHNqwoFCdgj4AXKE/9u7exRgZllORi/5OIyb+VNuFTNidOcc68ANWQvN26668I5Ua+bHdLucf
djHH9sseo5Urr05ldIBtYwBJ9G11CUYPCzjSz9TIJ47rqQkV9L3UHvo2YuJm0FVs5XmcbbIds+2c
aXFXvbXuV5XxNyxlHmXAcG5cdvQ3tTUgVLQ7YFn8cFdtXFR1z75y4qCFhrxWdCOjKhNp1T8nFnyL
5WJH94Le/mHmK5zNWX5V7tajCM+MEyt0Tp3Zr+73siCYo50EC85tPjsIthNXVcVpkuAoW3BPh2Yb
l1uxDXvUKKuPVcPCINTMHOL/Av4FTfTHxuowVtniP0yjtBGiAa5DduzF5exat3hWq5O18MaC3FMd
ibEMEoU7J9Qzr4j8bpIENzlBEa7lOiTA6pynFRFs2G7iFjUmOKGFAwyUuv6G1Gq+7P46oyb0V0Yz
yxhBgfKiCnjxkbdAcYK52SZN0w6p2eZszZ2ZnnigOzZUgC28RDHTQZS7ldLZEXCOP/dqCG6CStPO
ADN75NHQPdfeYWDW9GakOgCP7hWPbuCcSh2Jcrxbuw9T6nChAbhGCrHKwamb+n3d2vm4dm3/aDBU
/bXr9LWgdmwz0l0hn+UAaNC+SkutzHYu3GruBdiTziyLPamqq/KwGMZTL9SUALRZIyZpXxxlyGOX
515ay246glHTwtnasMIVVXAo8CkkWteXjIG36m6fSi2EFHsFgWnB93LrpqSv8va0QZY8Qi3Mvxvr
4iVuz6iezXb1oFzNT8ohGyNrW41wd3Jxtyn4ketgl1s4moUW5UNFeoQ2ePjp3Txq+mw+zub1BZhx
yEUOdC6673Z5Bb0PQR39qeKM56VwBTp+WC6XrdEnF5yVVX+B4eg3cCy3Mi2NDKIMo/y7pXnAfl5X
t63y1AczEP253gMRow+1D+44Po16v6eWyZLfKOwd4IX61fWWClVHfTRVbQ93x9BvbSEFh9gYRIyY
ZLRUxa8hqLjBefmETtbpR63ozJhlDjJ4RysfVs9678Hx/jSl0mJrzuZ7Umv6d7LmoIQWQAhjzVyH
O6+yTM5spzm0lmRsWKAM1QxVXVZf59IJKgjRVx9itVsrmWYcETGYMSAXV84e05YqP9RyK01WmtMY
64soDy3E34cNwxr8iFkHZyb75a6nSEi8zkKrfGVfjsHkHZq5r1K9LT7yfEeNv47mudLsb2rqjdu+
z991vkTcihk0x0bYFLLtbGKdHHQzr8XMuuLKcPOPJYSstRt6yIGZuzAzRRGCkEG/M8qlufg6EwZk
g6Al5r0N2MqKwQi9dmHLUXh5PK+e9gCcDT6F1OfHtRFTmGfjcDd3vMxRdsxxYet5OgvYxZaVtYnX
y/JV+Rqrk0DzoOgV/Kcdky51yS+62/vR2LE0KrPeIFZv20LJxC4eoV0lcq5+V2A43wrH+KWu/1fo
o7lxljMaqEBEk+YHt06u3ioXXq1RkANDugRCjmlsfl13VhQTQPjIQ/2AqPzWo594k3BjUmGzaNBq
3Xzerjpi4aCcwIIkty+N3U9Rl0kVN4GVH6XdVoyEfFDlQUECVDnMUelvGDtGs09mUH2xP+HvFbPc
HkSjv+V9z96jyKd3w9p/2fiqT4MwJnho2gqbI/fKC4ksJRNkOUXKle8WHhkW/4oTZCm0NjIXwXtS
k+rObXI2IkDh482UaxdrQ+8fAuneq3y7s1r7uOh2MtkvU/7q50FSGswiNaCLoZL2ynqkcONMDL+1
Foq2pi3nHA1NeFU3RTzO6kK50UP8dHENCuAnW69EPNe6RGoNeMx3WenYwTImjldpt8huuPG3sTtS
Ede3PSfPHWvoDggXjaPtNHo6jZgOu4nfwOpQCUb8aNMB/I86yCArY4bLedxW2cYSwwQhajmg5Wv9
B4HDTJArUUeidElMqi1x0IY2OI+Lq/PazLlqJpwnq9z8tFkdhvSsI7ChFKw1GvfDwvUZWQB1eRly
kPaZgnzHvuirxrAJJwSVe73U4lRPJeEfVUGI8s5itNC8uylodkggu/aSN5udCHRmL6XRQIjpfC+A
JmqrFncGmgusFFZo1JvLn7au57w1Rryktv+04QtGq6Stt03DFK23lw8Y2tmNErt9Wzb2m2tQcpUt
dgzIfhQHaIz7Y+kzZKY86uN9QMO/CK9O0FE6x03rlmdukvpmNf3xptgG+IjtYDxhEq6weCAJ0cwC
dVH/yA1nx/ocXB0dsn5oZmpXd+2/rsXEXTNPRFhU2nTqJuvb4C92spirkehN93ujQErcoOQuDTh/
MK4bUziBnY7h9mz3Dfu6yLPnJiR7lqWuyrYTrtJijhoIby+qL+Hi9SBCwqDkFp5Zp10KE2ojj5mY
09qSU6zklD2wAla3MgdVzTm3HeXYaMfMqabUHiV2lanpU2MoBbdvg8morrLlFoZdHloTVBXYYGaA
+rDrvNBegvFpni3no0X3krSDXdCdDOK53XT7njQI7AXe4D/33CuJb0heSHB2BT+i6Zz6WbcZbhbb
ecHQekA9tUWjYS+sDH14lqBoAKg5UZ+bxWEeiyKupJWnlAgED66OhhfHtyLwSagO2KHuEkHV3g9W
4iz9cFuVyxTX4PNgO41luo7bO5IXLL/VsB3zPiehwd9vg5n7fcH8dgJiXtxtsHBDmpMW3CB1o2VL
LS1wdIRrbeaROWAtzXa/yJGvmfsX8K0IyzJJ/M++BSqWwtaPYgzyDww2S2pZy3AAqdfBBcoq5oGG
fC/x3ty6mLASs9bFEdvO9oBxdHupsKSdx50ln63tFWSpbbzVMo0eebPHC9K54LVxx+qrphkSbCSo
aQilWn0wabIOmEs8xvjWk1OA2wWZzOp1z5z6yTKG40QpfrU3YF/VQ9qt/kCthoDWt9qXSh+p6eYu
e5WejWRRNjA5rVlhVcusyAIrG5lK22CwwPlbii1LB33/QtvFemK6bvv6gj1fRk133DLAx3tpqLdu
7oAIWfl8v3c9ORkuuNu1Wa/h6PUUOU4xREHp9BcW4u6xsSrnVnpj9eRy85wIB0eoPfO+oiyt7my6
+btxd+zUgGnRmpgyh6As0kKwVgrcaUj2nc5fGgUpecqnCqwxjQPSc8+qFHNcupSh+sauZ1qM3y7R
QifFc3twtd2PVWm06cQZGdORP5ZGrk6Fj8G4adR0cfW1TiWmliuhybzxqgmx0ZwXd33nTo8Qa62z
0XVOsrmii8zeNeJmbrrjNPDjjRWdKCm7Emi/K/ZwH+F/hnsffB+K8heozpm5EMVrq/kZy4Hgx9KO
KLYM+5u7aeiIt85gAxvMF9MqCzrM4IWeCiOSpHKSSxEk5iwR7e14yjLZ9dGeWTaIcmp015bOqTK1
IUJwy6ngY4I0Sq5LZ5ckdmJlQDC2ODHpwD+YbTxrpUkd5vBeYPOqbvHmDxGLmuAsW8f9apdKHpzc
cg5lsJuIFnp1zASqv6qeg8MamBXqRlLRfaE5X7EqmjHumpzmy/iZaVYdDUFg37RV877hqDnJeoOt
uWfr/TLm60Gv1S/hieBuG7QRtlFwPRT79ZS3HYahidO9IJfo0iMDO7bmhOJso0TCQDgc/Kyieyps
/yyFZ7+qzfKg2JrOdzMQ/mmrs/aJC5dzyVecUqt2vS3aH7a0Vg4o646HxL3pG7NOdU1HmbQ4TthY
1hACZbLiCUTc1V6KubODCiv6eUmFT9tma7yHrE4s0d6UU5R788g+v86iXIomRLyLaVXRM68Lrk/b
26/OICFDVy6/sn5iKjQIN5517gzbxyw9C5TYmRL5MTC6JRa5W537XNWpD2vaHiFY9YgLcWCbRx4R
0ljsE0wU5x4jZfus+bsbDcvwUoOgSOwOHe5AeHYYFGWVjiYOOmEAPdOdHpWtNtunoTJebZh4sWoz
JArerIf7gBlh67INVYYuXmt8mgkAvDn1dUsd8KGbqakrDMJej45PFksAkrIDRLHTHJ+UzkZjy7Tu
YOHlCsWSmYnEgRXhpqU0xQpwrUzHxNpnGRpKd+7KeeHI7k0+WXaU+mau4S4Vv63ZIVVzEnWMZmlO
ZmirLDJbFxefXT/1QEjR08zw09U2nshmmtE1KpgDSJuO7ij9FGvelBCVvtzyFbpkXO3m1i6UcbOS
JvNWVcZ3ORjoL9YFeavdbXGuWtaWtqBOKDyb9TTRY1WWb0dmVTTrJT5l7mNkwHMxPPd51d+TAfy7
N+iWkFeKyJWgSRc1VXD7q+7I3xlEbQ2PvWNamkjVT3fmwGgbNMT8UE5zzTZNvHv8j/ONOQlPX31P
47JFnfTzu3Lba0ogbq8THrI+7TQVHOth7i/5MtWhWhYg6xmXu5lH1C5m670GuW6+Lbu1JdO6ggCc
txKyr+Udh4onsyowJ4YLKqSbLM8gxa4OszOOZfam8qtvVGaEtV3G87SYx3zeoLpzle51ZfEg+NWE
hXc0HofFL1Jzn3UqyqxkrV71iWbobkraUpDKBdk7g3i+zWhfH8lVS7uxgAtb+t9H5DaHjunXA4jw
NQlKmFuryS27LqK4r5xSHvpsNdDnXl9UNHOpRwxv0tMy0N66aGZG95VFb380pbPhUeVj2m4rHnPb
AKml+e4tJJY5ziw1nhBau7EPEDz1lzU/mAUrzmwo61PW1AwdKh8L5tXqyar7fS3qNsrz0j3mqIIQ
BIgh4ebkfFxaIx2wd6edP0w/VTYWXzRv6mKXO5ZMS8bXUFQZHNMoKpazVrqjfy3UodAGFLtBiSea
F4lowaLNwj6SmWfeELsxRp1n0P4POYkFU951F6iGZopH97UuRsYKaNVChjeAAtXeX33FqA4Kwdza
xKSBz7m7Qaa/IpO2WlRIO1MHUEw3pr8QxtzY3aGfxzrEUNbf7g3w3AUoNaDZ2ngocr8/qpzX+651
v/a8bk8cuSLtO+Zzeyu2c2XXjHAX3PJevjQHftHsKPNrl+jMiNt2R3u1GunHrUeKQmG561lBNDuX
s2Y+jwWn9K7ldWr7ZFWodn5nYK4zgNnJsvMU3UGL2xQSXOWkPjOxSGi1cRB2jV5cOh0aFUYjeKSR
neGe3Oikkg3kdKjptnfKceM9KcCXSG0RkWn4VGoKKSypwxZhq9/IADEJeelp3FF0+d/Q0K03cOif
wWPIZPYyHTamgtqcCTOGj9mGUOMZSO3jh90wNZDa7CVKHw0A6vv0YHK6RcHs88I2ve2XKpaWsZNe
YVsnkC0iFJcQmFY08WiP2jeodO4NqiPUIHVD8UBbH1qrbqcTM7qnqn7Qu0td2dq7j5841OwZUVZZ
c22Nwb1jdkmgi8GPa1sa2RVGXadADCogAMI7ra0nnh2wm5xCuriAI8AdD6E8Bawvo5pcA755c901
LBtL+3KIA8scIzl73B2uKC+q97RYthZiK9udXst6sy8T084vYuygqYsZADxxF+K2B+wco9OwIk3r
zRdWLzIsPerBa3ZHzjahc+LOasska/szOT5hvTTEBGjzt0leh/5qH8lC6K+sPzXdeAEjk85X0896
COR9ZlTjPd5edfFaFDn+Xr5Ue7ZcZFZMYY+LGy53tvYM5cvKi71RWUlnUvTYIu+/2nZn/rYzHXX3
okCNrhkiLuV7Q7I4vX7XrcHbZuzuYayUwUgK9dgInyR2ViLlDYXbwuTkO1QmuhRFSx8xbtXDWdvq
FC5kfYMf3GF2GCCZmB1rQ2EE/CAp9yZfgY7nw/0EaOS7qHuNXRIF17JCeNazCTgj+QYPEIrWtMlb
84uTGSLANMyojPlBDgJSEnkNKPSylC6mE9eYU5LB9m+kCez3iz7ACSdSGW2hGr6NqBFgQEzDs00A
MUnnH9lgkOnQ8tqxnLJ58yvdPBlEV9y71F6hldUSceOuxc5cgugPWv03LeJ3p87UHUs3/Qck9eql
cnuhhZJx2TdJwsRpZAJ30JT+bBvo8EaLNmHw/NQIZuuOm+7FmntfxYYS7bMuhgEw/AA/X+wYtUkL
bA8Ntm8H0IMHCTfY7P6XYqiExqScngG9i9ugc+t4NQJO+wDQzmQa8w2xDdc+bltwA6Dealaajh35
pM8UbZtZggk4rfe0pT85RsU9RAfoj+vyxLaxODaE7DEKpuog7M7mmzBOc63FCjcHMEOxMzHqBsIP
rLk14nF365tmNn/qqmwu9KNuWI2ZvJ9IGeFNPTAdBFSB6R7t1zCqd+y/blI4bXEQlkFw1NAYWLTY
UBBnMawxCRf9Q6WYO8jZofC1rvVKThqXaA0oA7m2vRvXjXVt586752b6Rokj1/tycpH7wpI7g+5h
ItJoBm4VJtwzg9QpagveFsYW6L/3Fv41WFqUNUIEsdyM4BaHWnHPZp6HgapExsYcLN8X30pMYoea
H5qx7hzKjnYJiKpjfAScISyhPPF2K8X7YjT2iaG0emjQRm9kGVnBmYOsIXRpKr4FZT2crV0sF8X7
NRqrvY8hJ2m3/YaPfTaWo0n0HnELFcKhnr8z3jSaNafvNjCt8DkHOcyHwa8WTD56E6975h+1rvFQ
kTZq+yoAecNGGRnmAuYZTqgjCVjwF2DlJSUegVRLDCLX/4UEfUndPru+3unXrnaBqz9eOwRlz1e1
WKwN9fCDjC3jaJjVz9VChsYK8XUN9he/6n9WFi8iT5cvA3tpOEuFbzFZoq2WIWh189kXwZe+J0bo
wJ3eHDRNB6S7LvOKLFS3X0bNsH9WaBHLeMlN/yarC4sShKlXX7othUOd38wE3T5CA27ZhJFV5buQ
88Rt6ZvDQR927ZY/bg/HtbKag9mOsAo8vzhYNdj6mfQBM6RvkqR2VDksl71GzIpJsDi4JAp8Lyqr
utnGYbyrZ7Y6ndGNIdzoJrbYJt4xG9mHBOxZ3iU++8q4DvqW7V6gfZthaSflVqxHM++ntGTPnEqj
Y9lYILS0swVpvVYUF+bM3ZnxTnci03CQB7tGaC+ET3xS6dVRrwxWNV3NfckO5XGs5XqsGEAnrd3W
T7R1OYcwUvQ1cBXOHUpxOzODpCLmM22XLE/7VmK9u6J+RbMPsa37rPG2fj+2QDdiErRoHXK7IfvH
J/GCpJ9Q1LgFpbJgO7viR1lJ55D3fpMIsicssDUVDXsw/S61YIeyktsmM3FTZ79/LfisLkfj2eyA
Zyb9J2NxfeG/tU1f5NT5iRA5PI2+AatfI9AUS6uHq15Mt0sGJIVoGTPWfNWl3uw5F28l2NZ2F5MC
krn6Opc/6dbNWO1VndTX4m4O2ikucyYflvCGSB/YUunL9gZdhka93VHjXV8MpR/W1tRFzMtgmuCy
nSYylkqZf+F9ab9kKNv4RlB4ueLGRzC2xE5MI+qG2irp86qavSczK94IH3BU6geL5RRafhgXdWA0
T5sInNd6adcXbXaWMZZr0zAFIoBtlvMQtoMkVHth6Ayb49WZe4s4D/rvwM2LeDSlCQ9HQwZZasy7
SAti4z/RfHqLR5lfDUTr6ayA3khjGkn16DWPBCm97uK1Xn+ojCc83Cv00sHsShIvVG2FK8XL3ZYb
RjiYBgNHw51S01fLUUPwzocLeSSgKz9fUx4jt/PM160xHB2mjU2BE3jqXoyDE1vuVlzc3NJ/aESL
LJEzZ33qdKsZca9ZGBpMGEM0P88evVdU5K1/2YSDKIF4hW/oxa+jgQ3NvkuyzpRBFKADmXn+VXVu
9cFkSemuR/KBVLRogNcXFDuJpvrlwF+zHjZN+KkL7/zb1I0M0/HpnavNHr6AT7Gf85YwtYwwGHbn
ObRvtbxnqDLD2e1IKx/0IW4DAVNgmLu0Mpa2SkSJ/2G3+S0qk0LLY7ndAxqenCX2EHg+a1tT/WSZ
6L8XV2ufnq3y9zCUfUrzrw7tatRfiHgOjkTwlO9rjR1RJxjnwKxO0YG2SwK4rn722Ko+sZdk/Sq1
0e7B1htmjTtVvxcmclylQ0MPrb3cHhmfs9bVZ7BzYK9AtTFR4Kac+NWE11JZbv7BcYaRwCELUCaT
E5EYmrVdmCoitS88VnzC3lLHau6sqpP3qzY40TJZP1uv06kuu+xOWd1ysfa2Ou0Mglla9VeRjuZ8
6KJlMjp4OhNF5x0RL1EkhdqncGj1XwW9Qqg2LY8ss/dSr8XTq3dhIVUEf9G9IuoLWt2Vkd6iMTrq
86z6UnDjPNWNqn4y1xP4Ioa9fGAFmUUbj8oBwRdxHX6Qxw23dxEBrtvC3pqKu4YVIFP7XSf3hqm6
0TcB6uJ6fuxGabahL8yHUrdYZw7uvaRSenRo9kZEOvBviDrP0t1ES0LhrCembo0nPEVTYkxHU3Mu
eYn0mCAcHpKihXXlWvqc7M3SMlf1jLEIdVYcN2Vnku4xFu3ZEln/04aFzwJGsy5ub7pXeQ3On7yZ
KTquBR8lSnqFi1I/5npiCC84LwZJbWLz32zLWSnFBOlfw8RRMgQDI8WcQCuR/SpzHvOKf+Codz6Z
hC29mhNPOxX/vDJ+YS+CzqBxSnuKXF9tL8Dl56Np2IwsXL3MDm1hMeKfDO2uLgWKLa+YEm1BnK3c
eXwmwpGLQXDbcnCmpfktDTt7zWZzf6yq0n0J6oxRF3xJxpYDm4rGe1JWheqGcnX+i5TvkwSNWsHR
MUab7Pwgxzk+as1/StDkaCK2163iK7tPcoeYAMxECRR60gePm1b/RdL3SThIm4SWDuhKYDgOWNDg
k6yuoA6wPIy+j57cGPAkEkUX/qL/LKz706WBZBCgIhgrZHtM1zGxXs1s/9Ajr2OblbqphkfdUclS
JqPUWVa/tKxs/4cfZNnY7+xrgrOFJd/+9EFax2yw8MfqCy6gt4l9UG18tIZ3LB3/L1rBP+WI/0sw
Cp0DeSoHK99O/yR5Zve4Y2IjkKIvS5Hm65XNucF2+p98Hx89NeRAHCc2FFn3GmP+54Wba2MedH3c
Hxgfotzft/pQl1OX6ky+zxrZan+5fn+6Cq+fZ5L9i8IPhAtMq8/+3xJcG9z2xXhog7Jt02Cr8ztf
H7rbwfTzr8Jzu3dZq2dDeX9VsBp/3on/+mzvauEBo4iY/LPHOevRm4ADMR467wjRNXTIr6vVW9Y8
NPtDW8y8qb8qtBIQdiia2wuSfo6SZwwyf7lb/wR5XP8Q+g4PmgZIWYer8Uk9b6ich7Iv2se++GZY
p129BjNl8YM5v2YkabeIE/7zr/xJVvtvn/hZJMxerCqU2bWPgQkQeLarmymA278VP2s1M1kfKKoY
zJ61fr60g/iXcv7/SQX+5Jr9Px+P5hUQE8GG1+iafz6em1UuTPrz9rEap3O2jq9XgpnFGEmWZRlL
mbmhkOiztsE9I2V+1qiB/nIF/rtrjugVF5nlXRPnP13zsp4sY6Heuuao3RGicQvBjBGIuf/2+/3V
HRg+B8Xbuk4Q9ZzYQa8duuTeV3b1Vmnucaqu2xgjWlug8OZ0YfP1/3FTYGjDlYOLA97KpydRSBBq
GzvyR7Byj+5+TdULyESwGRh2qHNcOE9E2X0gRPibp/l6Av9fkfq/fp0rToZj2oQm6n/6deZhNmqb
XLJHAqHSmdyLqQvCFd1163wdnFdL/vDnG209/+UXub5m/tPHXs/0f5zZG2VIQbpk+5jZa9Rpx5Ep
svpBqJ1TBLApX7MMPeh8zyAKVWXxF69d8O8HEfutf3zpT5ebUGyyOVTbXr1jDFyr7cHxyH4jJTly
3PZdukhQl7ybQ1WgCqCR/qAH+dVI94vTeBEvvBT84c2AOskZnJOt08usxoASYPxQxaShUNMfHKK7
UkNA/1N8xrS3D/5otZSSFFxBEfG29NNNit99iwLI6XKYm0gMPUH8CZoXzU2qDlE1s+m7YrUTe99f
kXNccOCiq1ADUsUZp1KRbkTXWRY3DObeSJnrUWTkfKCj+tpk+bPb6Q9ZPfCS519DUcNwbiPFuzv7
o5F07vjNgOsY9Ew/1s7fmZVcPVGSVTIyaCAXJKtlDqj5zajisTcPcBF/ydF+Q8SEolMtyQSncNr6
S8n+hQkN28U8fx6vFpxqNr8RL37x/F81vWhjBy+ufV1aCXkYdh53xYIhypXBOFHebL39vGrqpqtG
DEzEo0gUy8OcP/3ltvuzVPjfd3vAyXvFh8FV+PTDcw7sjM7c5hG78QPdThkuwTowqtPOa24eig3x
T4tyB6si6aQXY82+FiXRgnTPBPm8dUJ7RLvxtxPy3x8GVjomWHwIdS6zh0/HE9Nweyjtfnisx58O
bwJ+J5sZi2Z8Has0oOPXtrdFPluCoOjp8JdL8u/PAvM5vBYEDVhXsMGnS6IzLJbuVlM9Sa277Iw6
U0szp6TEc8weZtV/k9W1vu/BgsTBm4b7hRhLZgDFeYd/n2iN5Z6FwvU8jRtqrDJfznbh26muSLb4
z3+r9e+HFX8rvEDbpYC1mfX+eWr4CA9YQDj94xScSvmz7L/5JPWRUENr/GAzTKnEba7/YDUT9uMd
Ndz7VAE12rubab2HURsiKwFy8kZGaCS73ysNQYOTcDVQBzdYTXBL5NbNig981euHoPqLIeh6lv55
6GEAwTHnXH9rj3L1zz+fBMMBs8A2PO72csm2+qEuxxJNvlb/5YD7b175ALANA+sRbxWySj5dKFX2
xmQyEX+E6GmyZBmLnwyXMHFq3s+1W9t73Kkwb11aVlavbNFJPP1LCfvf3FeQFf2AOwr8I6zzP78s
HOWWWN15eCzHl005T127MywaQ9apQfNh681fXvL//o7nK/P+pIx1KND9Tw+Rpue97tRc3JxYpw9i
j/6LsjPrkROJtu4vQiIgIOCVJOeasuaqF2S7yszzzK+/i/4+6bqrLVv3rS21TWYSBCfO2XvtjNbQ
km1D1UUHq5yMpzxtCkZKgoF+xyn8z2vzt1/XxDxEbo0wjNXa9usLTdNJVrbqorrQgUKiPLCbAuAF
2pIDSp71o8Tm3Lv2X57er+cE1PSERa1eovWJoLD991VbPQoYX64/cpRtgjbzNTX93yuEf13jn4fy
l1d1rPCUL0NXXaQBYRUd0Ax0zHpmSodUDFS+uy1EfJz74i8L6DdPi8N34mCyQmGQqv37u1WmQE4c
OPyiwn0cHEFDdHha6BP/+cb95mRgcfzh+I/Fjwijr6egGmJUaRSqubTCum2D4kkDLzWhqSXB7wFB
i68r9xH3yLGTza4cFyroBmga0lM3r+5HcsH+/IHWDfffu8S/P8+60n75vbOxymcmMg0V2a3F4Xxi
5TBN9LS22Y3p458v9t8X4noxBWKBVw+CrC8/8kSzYIlbC+1VHB91sL0j6JzFyQ8dbrP/86UEnjWY
DtxNWgxfTITxzP4303C99HHyYFv0G2CXu7swMX6Gwaz+8iv+d/VYXE2tiZmmKeXXE/Ssxl7gG1+v
RrFVtTtdFdv8b0ir/z71llghOYrjDb7Br1RGMHhx30VTe6msZtvm/TeFMp7wIHaBdJt07RVSjL88
Fv995NdL4oJeH3pO7l8eeW1uVDYJLpkuo4FBRGhnvdbGlz/frN9exZWQMYk5gkXxZV1As9ZyxLDt
xayKSzHIB9OM/rJh/+ZgCISPbgq6U5NO1NcjOXNTidxpaS9O/rMxSiAoM1Ovj8nhCFihE558WVwI
xsDfF/1ldfzu6/166S/PGCEcdeg4631rqwOwchrjwH3+suB/swRptxm8/TCkQfX48gYEm61qZrHW
nRqGGjuhaV+jw87PS5wtf6ks/vsYU7kRXyIUa9H+z+3SksFtZ4KHLr2lFhYe48fIxAMIN6z0qxoA
3Z+Xx5c9imatdLlrLs+xAcnk67aRhsImbHGYL4Nwio1W5NV+6XVjm2ZztXX1sEcw3Zp/IeP+56IM
wAx2KguStMHa/7Lyg8zIkPT06uIELakAwuXAQ9zYebBGtZv4fU/pCFXiz99UrP/qL9sxXnXg0dDq
LGy7pMP850moaZ3AH9EuBvPIo94I4rU7PA59KbDKtaG41VQ8vnCgxAVIqXwiOQA5VDOk6euiUlSH
RkQ8vduP2SXGfHfOma3fgYynUpkYWpeEUP/5I39ZDKu7ntW2crUhla2Vwb9fIFCwltSdCu0yus6D
XlUlxEGkQmMYaVe6Xpp/2ZD+c1sotgyuw1bBucr5mkalp8OQgeRpLngwtsk6MumdjXReNKNC9fJ/
68GuDUSu5hCuRZTWihZfv/wvb8eKEgxDZNtcprzdo0uMYL0M5WsbzJc//4pfnt7/fyF6MeQiSUDY
X15XDGrIiG+T5qLnqa9g6dv1ba7+kr7zt4us+9Qv34bB0WTjp2wudhzu0IbBeVGYToq/tFt+dxkp
6L8ZcOsojddb+MtlgqwL0PFTwtn9lZa9Ts1NJ/5SJn55E/7zc0FzQTouTIdG0voRfrkEkQdOOOQc
I/EQPBpufaXpzo1lrbbt8JTFRJTK9Vz753v024vaNkRkqmDW/ZcdYclpwRhy4klyUB8tzR6KsIc9
0rOQ8KcHy3z48/W+vDb+35f83+tZX8YZbdXY2ZxyvaxfYLA+zLX4y8ntP88uy5voS17rFggoCBL/
/hktq6G5WATlRUP1NxlINj9qS3nq+Ocv8tsf7pfLfNkihjq0FpVzmaCIkPNACINQup/NxMeB5oVc
+M/X+90ewdtJBx8B9YNG7L+/Vp3bpVVkUXVpYXoGH3mwTdUVNq/sb63e390hS2frI34Jq7j75UJT
QiBKaOWsCFzDoH8H4y9L4Hc36H8vQIfj399E4jBwBmhQlxC5nQE+VsZooWSDnEn+5UezGfjwr/3r
5cNyYP/hOMkgSFlfD7VKn+w5yM3yoou8REfgOjdZkvf+VI+EiKCxO468n25S/CLnZGCgis0btdOK
IbLqJvErPOe0sfkbMCScY4MPCJt6u467My2LD9KE7iQrqQHP6iS21bBwfsYC4C/W4OciQNkUV8tn
qmnqQiYZIT5zXVt+HymACLFpEaUzGO6hyLP+bmzCdBtqebArzXzyKDpWtUkkWMdCeaE1dl6DXhIN
7lPW9JsZtoWPFr3aM4X/4XRNhKJalGSbxO8lYqURwcw2mQh/yuMWL3iL0C1eRvvTJW3KK40URw7S
s32eAnawaIJgYk2iyzLNp2LJD2Pb6RsH446GrgZPDSYAtcK1IApHI744IkwisMZI+3FzN5KR7Tzh
T4olEccGlgQjtUnuEXVBBgl2JUo8F2skjs3UmIKDbSXVnVFmP8w8lFvELepNLX0PGzMt9wi2+9tQ
05lzG6reyEAgHtW70W+d3ACl2VunvKmGTRTbyVbDOHLfmkN71iskzRgh2itco9UxLdDSGXENsk0E
5RsYrnZvjX29VQY6YrdEFOJEpjqRsAQzNcu0bYNG21cmto2gGd5bCfWtsHrxMyDG4Gg01vg017bB
6GueAOk5pP3MsqHQXlbFRFMFiMQcM93GQx/7Sx0S6CXnsfZ6bUJlVGPydd2ieyKHRvppXgTQJLCt
X2VjZFwZYf6zFjpWtqV0jkMPXg4tgb1rlgSYSIHPA0mW4TUzD80YO9N7PLjYaPEIbHUnsLdzEZuH
SqKORVbRXMep45zId+wOljujboj0jHtpC5zjNTKhXu0yYzbfwsVG4WXg9h36UB1rwHrki83ZNmnm
D2M8j+RfDcX8WKsAR3VEn72KouEmIK59byUBkGhygg5TP38gkNDQlDvcD6eofRsPU+ZHGbyByuiL
vRIi2TptQey23VXbsQpuRXw1EHxRe9oAKhzNhvLQhxt7NALhoWhHeWDkiLcdtxf6kcxEWjjKdGOm
/c9m1N7r2aJLRDb6PlCNcdOS90i/u4KNFs/qFWPlDBEvy1HKxwUyiQkaY5s1ClFEK1CSh1iW4ki7
K8bSORtV2e06K5m8wkCd0/fxdB5xe+7sCkoEHLbwulXyU3OJwusdWGuiRno4ZPgSZKreSURmrMXx
eFMgbQC3Guhe0InpKOJ8osI24+smjYZjG4jgPgiX+EjWZuWV0EFu3RlxubvAiEHHC5GkyONvmoHz
RErsiCkC3i35ZgLFuencxF1UeTF6sT0A1R82/Bj0pyjb0tr5DjzE3tVI4zZOSlRTmwe0JMqqOePE
oE7Ww+sR+9exCBxGNGij6ZpGd44+TH5EMMlzSG6bZ/LHnSl7y5/AN+yGZFEII8uFiQaAzjYJkAdq
owH+dbUvVkXl1z3Uw9jFpBAbq4h3QvgGxQKiQ04vOxVzeGXzR+wOC3x+0ZXbaGmqH6GGNh0TPHwR
qTT6mX09bzpLfUYUc17Ydu0eRTIc1y7MNmbn4JJI0glxiw1nxXFgBw8ktEadbqMq61ZDWo5N1lpI
uAvr/iGkp77rVi16Xy3lKXIobIYCI5RdLjWGFEILmrQmX6ubgzuxYGsl7PiNdENzQ3gv5qo2lpu4
BfevmRjL8XF1ABWI9o0iPJaJG4BJLGt3i6/V9Bfc9rtcI2mdWZX8ngeTvqlRBm7iWr03qKI3Mk4/
xqL9rJCuMY5MPgZLezGrHgDJZP4oAjb8VvEDyLpC2evUP4jWrj1lBBXQ2h5wkZkk/tIz682RTzzQ
iEq9QGG3LDrtsUknPib88U0iyGusc33x0hgbe4gcGsVTg0bZKcy9ja/KG2vet1EYQd8Loum6GGaA
FTh82if+R57ELJ5Qu8cNrQR2jKdYtSjjYBc+qzx/smtlvfS9lp9HlKineSnDc8gxqkYnjs+6j3ni
1WpBQmyp/ZAhAPC8QJ2LlHbEFk4KyOhqiPXoEPoicu1TEapP6YBWXZC1X7WKrJJpBHzIuVlnbNZO
uC7oCoXNYG5iu0r2xijldkhyHGQ8JztMRPZ90otxj0KjvQYE0N1UlUxOTc7eu56Brzhcp346RUi+
S+snm1DlDzb4loGvwX+RpBWkTrKrBhfEpgZ5KeI8w9IeAdSG/+R8KZTK0iRYrE2WkzH0o79AK3yo
ksgevCHp+95D5ZfsYw0R5Ki7ybMkoqHzDOq1H+QkxOiwrGCgSGj4MfUxvCSQpzedMaBDdZmLu6Xz
zSXPz6sraLvKXeQNetEUvy9kRM9AIgwbR6ZX0lCvqrXerL5/ni0ck42ZxfdQXlLMnpRO1gDZw7Zn
18N/2pyzXgvvrBgXjot4fdO1Jl28KUXZNQZTRuBlkyO0i4U0D0GWcBPm0GpORSUZ1zoW4norDG8N
7hrjSTfaqbSYthOV4a7LENYVq7O1yHj4ac0EXsYgeqNUjycwWnMdumI5TUpOhAqZybFFdXozpBJ1
QihBMgXyM68ZkLfIbU9613Vbsi6d1wAbNqyJvDxkqxdX5bizHDxI/hrL/toCFsAagRgHQdliPS6z
gxuglwnisFAM9/mEjyTs9OJaSFzFo5b9xFYzeVGCJrHV7QbgkBbfLiWWtNwaCNQjwP22KnuektZs
wytpjzhIS1s7z+ukBWN26PPGCx5gL8t9aLVy3+n5tM2wbKC166vnoqbH3ee1g77OFDsNpdC+K9AG
b0qtIwcgHdxbzBms47l2fxCBBwi20QShorZ7B0jK2Up9REw3ERwKbTj3QJdF6LerZ4INu282ulqU
h+kM6DRYYKFP+sJmb6Q9nh456hdR18Fj0IfY8Pp62qeFCPzQLeatHTKHd4uFXRkMP6gKLe/3SzeH
jzoWv3sZ8QqcOwqo1JmGNdAh2NJ8qh7lqjsG1upsO43NB78yGoLJTHZ2Mjj72NETP6kHFOwu07Ck
dx7sosWJHVA/RqMzEpKx1J8mCLr9jA7/wspmLQj7U5cMzOuCcrZt0ATovH5DLxvS8juoImvH3Fv3
dC2Qq+Dd8aJpbh71btCwTbh8Vy/KyvycxKJ7rN35m93qLdVP/4EpPryeJ7O5HhpDJ/dGfEzWetMm
uvF2BXh9GR1n0+H3wt02R4dp4vzM+FpQuictUuaiu4kY33pawWbqdPGyqxqLeSLi752cxfQQTDPJ
fREPY5RlT2MtUp8Z2E/HSBTekIk4I4meGMuHUezjfPej0qNHxLxoxie6eoraaz/WLSxxDFqePo39
PiPc8zAlc8rw1yb6sAmnrTSX7DzHQbZVmKM2dhvi2XSogc+zJWo/TrLuFMdZfW/VeYLPocp9zSyW
Kxhu3Td++HlvDCmazXGeaV2qf/prdctPMGXnGjc0Gv40eMQ8sexHdLj7wrHQXYcOpCZKEOFh9G9w
hhXiiTinGb5HnBK3WzjXWuOEO2uhdDIru7vDRM5hQK/H8L1NOHjAwZ3HS4Wrq6FYHeo3lTVX02S9
IyasEGM7UTHbp64CbHaFZV/XrgmaKd9RkK/Lka6Xl7cm6aCFBUmeeFpsPq3Fa70uG3Fu88Sxb1us
wtf2yIt5sKXycowrR6tDFG1g8tvg+6P6WGxk94W0t65TlYd0iW3PEtpb1napl9exu1vq3PyW1oJD
jJNHgMIauTDHRLqXbzjedV6QOTins85Mj2OWc+ir5uAiqiFBUxI06iGKXSBXjXwYRqdDJ8K4nN3e
ubNjZfmBgphTN3XeboDnqe5NWEY/E7WpO6eK2u9oDlq8qzFbEd6CVkejqPYtXNY+Qxfq/YkQjjkC
iuu2KX53cOIezUnsoDllj26nLhLuyjwmlXqBl8jTAtIfqECDgJwNzSui4C0LumIjU2nATjISVHnr
Vohg2qvsJOLQRG+HU110Xbcz/zB+9eIxx7id+C4wBgp7R+OjiowyBhcfO6aVzNf4Ii3cSom1XDui
ukvr7K0Hl3UYbcTGXm8iI9Yyt9mPjMYf1KQ3PtHUuFZNme/ggfJ2ADyF4JeViU48eqYSoN0Mp+fD
Jh/8h9KDAYJoQq6PKAsspF10A6sEkWu4WCLfuGoI2BhE+drlSLGNwjFxA0/qYCyR6WkBZniqjuFo
xL26TYOGh71YASSD3bBFUuf4TTvjSnUC95Zut76aR99CpT4JeXU9g0PIaRoL7cU1HA2otlZ+c+cA
CxOzb+6LWW2iDneXlkcdHM1AQyxhooxmY9hYWq0dsIPQMUci4OlQGYn0C5sre8R9o5uO6Tm0oLyK
g71BnCtlHmgPbS/HkfBjG+LBnd5Ojkez0tiKALMtUeUL6eHQQJxW0Rw34XhjXxW+GxWfboi5rgJV
vxGEt3qFlKEfSwtTYBQICqwGwJK7mL4+S5Adujntcs4WwKiGIfR1i0VpV7625NNDZ9DUqONuODQW
A1h4J+FV01r4S3LLAZER97dpbvV75ML9O+hA52xPiXYDVAGI0Wi1uxz65WvEhnPGhZP6yZRCUGJx
GXdUufh7yghIhFv2D2ARPocRSGbUkeLMVH25MqKHPtsFTpNsOAtxY4xUkH1Nr8WtKIKWZQFYYJr9
TdMRFBuh3PVBiZP22lWcAZGFpzDOo5Sv6bivsrTXBNl5Kb5bS/hjJk/6KQQCfuwsDUamns9lfGQs
mlVkbAn4jU7UEReVWhN+9sn0gynJtpmOSqWqAjRXAmjqFgB0edN2xodtmtoJJsXkZctgYKA2OJZF
2KzTYGAbWCrMY+lkvxe26g5mVtIyUVJQCzb4KUoTlQJsfdysXf7s6vOLipf1rDlDxmgryj0t0/aq
lwHRu3QJx4LyFS0nruG0LDcN7M6dTVfbU03X4gZaLvQyhrMeIjdDrmLfmoN0ccQiFkhqKJpxrkeH
WAbhwamL5j4yHPXAlzI9W7FIY9jnUzu+Y9/X/EniStCpqDzmQDjjuoHgjDSXL31cxdu5y8z3RPTd
lblaLL0asO/Ppctav2NLPQ8S3V7Wtbhr9eDFgCnCbq0VMAMwanbgPfyC9O9D67LqsNt8XxrY65hD
MS84Jtvo4o67xFXBdmyq7xMe+ieaTTg+wzncMeSDbCC5xfM8y/tCRU9LMk4+HSBszKZTYsKYcz+f
YtOTdv85Ery2qURaHaK+Idot4+7poFeOkLvbe2sotHNDgO4ZyFh0o2S27PKU2O4FNBh9z4qvIdYW
gPYGk6i8TdVE2doVDW0+SR8jDHhIrR+8ZD5dC2Zjj5BqI0kj8UosiofQJojKXuWGYRwrXqMAF4l/
KG9VrNVHVfDeK/DJ8fnsCKysUW9D3f2G+KTeaUSFcFK02m/VWD+igYkowNpxZ8gyv6FEHF6mAnO5
2QTA0PFjAv6wmn2Q9+lqw+OEsFR2+rbgudgVxUDRMVv5lrMNGE99xsFRdVly6MrSPYXK+FlXMwrd
alk2VW0BfZDOz6rSa6BkWXqatdm6Rn9Y+LIbEVWGodnc13k/cZjPOjgjJEx65hgCLxjWMDPodrsq
bwMPEPt3BlkRj23zEU3YK3H0QHK3C1Z/v4gfq4vFQwRX7pwgIJSPwIXsMw2sclO2lrjNcbFs4cvR
mZOD6fcdZH5YCFdqAZlFC6E5Gf00wsBx+juVpQ52LHxcKGjwvGuR9pwBPbwMpoguTWsW127qqFdw
f7SqOKJ6/LjVbbjg68EaaR2kIuMMVpW5TTXK4macOYEZSedrYW9gHS/b/K0jFfoMuaM5RJGoD4Fo
ozt4Ji1RgwswGW7Lpk9G42wSU++FNvEGmNGtbTniPc+DhAC7xDXOBm4fmBeCTHYTPqLrinL/D113
zWdeiuWbFvWKFmw12SSdyWiHfh1/NrXbTrQYktpKG8lpAt1CWcbtyMaOxpW0j+MkD04VP9YE2hIc
BZs/k4ByiDVNjkhrakIh2vRk0Kw9k5JId8JuhPzJPLF6I+Xrlajv6CwwzO/TFvvvFCcfYQtgvhxp
AculNgkC7Hpi3SHa7nisMh/hBD2rmsOBVKl+C5WR59vC3DOHrr7NS7M78HCaO/C/cqsVRnVa894f
jCBRr9PifFfFxHrR2W+AXXS7UuF5nkhmP0qrLtlL6uKx1ZzWNwDAcYx3u41INSLDDdVdxUmbbaxY
AyHWT/VGW5bJT6rMhXynVU9EO0IjpUUBWdHuguCBmyE4AmaVuylazEgKbtq2sZEPi9a23ubFGk7M
P3v4HpMBLa3RxydedXJt8RpHRGH6bVTRpTBUMBzmQa3IEwIuIK+hmJCYHfOK04BF9/0DK0fkggWo
8x9RiNmwIEz+Jy1YNKVOw4Y895N9TUU57Ipcxn5Zm+WGorzxTSu1nydpDfcJ9j1fH8iAqt1U7TQ2
R1YAS/y2mTTi9dRU0tHomo0TzBNFajdY171Nf24xwH+UrXhNmlViNNWfRp2OBzjYuAttXUlee101
b5lZYHcdq2JnCjO6NppyhLKkgIkRguk1tSFf7Fm+MonXqd+qd4vwemjdNd0AfJvdUdaoxrVx2hqE
kXyYuUswOUwLjiVJV3Unx8WNXawUlE7vmlcjN3CDNjnnKCvbGMXrir8Y2wejlLwjusL66bD7X6l8
fEP+XZ1gXQOrTD26gtpbnONgmELw1zQTug186wQTZKNv24CV7FEOvyUKe7iR4z/vO5U8DKIkOYNW
FC/GQu2CpIgOYyUMCniEZbCL81Nro9bg2bMilNS9XXqG0bvnyhXVm7VUTQCfsDV2s4yfejfixGKO
b1G1wvLkpJsbXgXywaF/AHasz2Ifhu8CJC7PJcS03Aw8PQnuJ44YN5az4G+mQ123TzG2jH6XdE33
ZBqy3+ht7OIibmGE1pGpnwD/OMcJbNJL0Oitz/OLnIHQ0mM400Y23OiZ2YK+KZwQVjAhdvvA0LQD
B57gCMBL+FYSjk9OCTgbEH630UJCOJN+pKfnDuUKi7L82qm+53rxPS1zsTExIhTbSTVafR44Wzbb
LOjvMgdyS0mL3e8YPANDsTS/xupMwzf93gv2x6HKM/oP5DFttaE2v4Otyn+yT/XLCoHdusk7HbUy
uCoKUjiuwb6NCNGHLo73IAPUzaLZM+pJGe/R55KXg93UK9KG1lcu4Gvamv2xpKCzCgKnTposfwRZ
uPYpn5uXPDnb9U48rF8A+4TPi8O2zxJmAIRMvOVyyo+LDmklYbjPwujvhFmLvS1ASHVMlnBcg7gL
bWJBx6mApWIk7l5hiVnCQfPmJH0Sgrlc1dXuPhfd99zoA+K2kzfI7t9nY52I4LgtJV4CeL3AgGnU
Z4AYSze/luMsDguIVcJV4k8IZ8UmV2c13OU4uyx4MHRAjdymmM+z4HWhMrs2coY/GzVr0c9Kjv1j
Yjvtu4DE4LtzZwrPlYu4SZPGNYm16cpbCqb+ijzTd8dsn8NKh6iYwcbpxEBrTGlwEqey4R4T/+lC
SXo0SxfZqDTS7Lav9PEsS5AF9ItHr4y1wLc0utRFTMOiL8qQlnDX7JL1vIoLmdmJCfrGHCBHhpGx
JvdA284E7X6aSNneKuUrhzQ0N1G9IR6WiiK2NY67wEr0Ef+1HEG8DJUxgBXt4x12dawQbQ7UeGYI
npu0diD38uKT0GLaidlLHUfqnCXzG1u+sVeMRzZsiPotjMPED9DgbWDLQ91psw6aASKv9TgMZV2a
POhaY6wNI15PXpYP7WeuOFWZqVNuy5ZyLhA2APcx/JzUFG3B2C/FlpHIa83OtGEYY/EpDWKMHJ1i
Bb7aztAkR8e4mvQPseY9V50OFwFsNUGDSM3WFw9LNzY/pFwcph+6MO+hWhWUyktVb+ZifDfZrfwM
XN8Ga/A3RwMj2Bh2PW/lnNFHDJcgvzVCR1xXuSOuhhF+UlplnyUn5XMS2jN0JksyUnHxebQi8gFq
M7TNg5SDe/amh2EN8zJxTzSlv3cR2dmQOmgaJkTYci+R6PhZN3QPtavTyA3SBo8/AJg4w3pjqTAC
Ex32t0XefIMhaRCG66JnTnh3U9hlXgoJagB6pZqZ8Uz/InPYoqOj8mutb/LqnBtpfq0zY1LYVboJ
RtaQQI7mdmjJ4myLUM9vzCkzbiu6/FAsCopHve+eRtFSpifaBOqxWqGrxjOPE6Nrg3TA3iKLi/y3
9GTra/3dcAsYtXK0NsJ6V4dp5Ddu1+2aQTUHRjkA5+si2lGEZEetdA12wEL3XBrvfpBYr6LIntGM
OicVEN+4xIFxAIRvHdzJoKALusnZMcSc7wcT2WinRvNor6SvsW3zq3JqIOa0Dvmy/C+QfSAZpGbo
kidgs/CkPV0TGuacVcjfIEL8vWxXQmQqmBToRrhFMwVMWVPM/xtgSSbdp0tEelvj64HdgNzR0/C6
AVDI1EYZHpN2IqTb4I4dRQKSD8TJFhkRgZ2MDys3i9POwmw/cTkxwO3dphP4Nww21Wac6XBJgKm8
W9EgYP9pmEyq/DBYYIRjG/PPRI9314V0zHVy4N4NaiMmHoTeTqJuzxNGubNuxca3cY1UbIZA7McG
Hz/4ovIA8Sa7CEq0fZj0l5SAlX1i1+BhZSauu2T1fkhz8CM7W864MOTJtq3qKDUMU6UTQPlv4uY9
iuNqG4K13kiK0c3iEuWXl7wBYMWmwKP14YF0+HinRoCRIEGRFgVdu7WKZRXMCNwhwiJ8gT5hA8IH
srqbLsvBdUN7Owwy2o/ZyNh5eVnqoTkA8i23apD9PQaWmRESFuik7rODKYL4qjKa6jyLCnSKOdSX
ykocJl1zT50HU0kSuXrbNuODpPY8aJNJl6zTJMEb68Ra6t8st2mvZ4lDq1CdfWxnY36ohp72E6XF
RlHOFHAAzCjJb5vIdraaO37EqT2+hmNhR95sz2w8KVtBNYYf+TDbu9SJAw7QY8qgW+cvDCv6oxjl
hTNF+K2zzGJP6gNU8i5l0BvWpHsnargpDEiMkbEAAC+CGilo6J7gvrsnfYZIXIp42ARO/jz3VQo8
lBfy0pJkS6+18Snz67smrcbrQpAmpxynXwtEbQNJm2q51+aD0KoCmYNNiTyXAOjGmZC4xHrKqt7d
M/ZpThXJZCtkRucAPODlsjtYOYF7bFUZkFs9TjfVFJZw8lZQn+mWoLzdn1omfjQcS5hZ/7BQYRxt
R8teRlOml2Gex43ehP2WnFR5W9Az3qYD417DCotT4qaEgGp5vE/y9CmRKuMsKvRzaxkTP0AHx7xI
paeY4jCCQhprjyhzmWjNR8MKwpc0nD+Krn7DmRdtBDv4Ji/beMdYVd8pnSpKEunorYhPZC5Kvw0D
nA+uSttdaS2GBy/a8GP2nusiazGizzNDc3t6ggyFLNKNMmhokbgZ7SCHWSe0Z+BVRwTdNzM3YseI
4IbcGYeDk/U+GF3kWzMvWEewxIE8RFcud3XPUU3cuLA7Lkjg042c6NMpF0ph0GfOhxNOAoSPKpkh
pS4qEac5zq1GUOFsvTeUdQdk6khM3AAUWz+ZXkEowC5yLcGjYL47CUM/VPP1JnLX41mtvy5yjK/c
IuhPnGswRjEgjz1caSNiLhoEMdadjZAFy6VKzAthCum1qEDmLKSfc3yM6q2IK4JU6L/fGuscwS04
IEpEtp5lEz+SDTK/2KHtYHAfXwAe8x+hFvm0voCVi9Y6LIHLSN7W5M9AV/88CPx9DhubwE3wiSrt
gwhtxeilenOnHnvc2PfXKZv1IdH4OqFJE6hq5TPigmj1Ni6HBVbXxl7yizMu3YvNR/PdhDGZ0I3g
rBGN4qdd9IasB2SaRDg5xMoXYTQ+BqVSt3XEE2ql9JcSlPLHqlPLrrUX1FLDcxkwYExG+Omi6WNv
QKzt0wALyMwd8q0bCbIP+6y76/Wg27dpXDy6Q2T68KeNjQgtskggZRSboB7td8vQ28PgzOZrSObj
k1Y5IWSbkqARZigOttKMth7SIYLlCLxxIvqFBE7WQIgHZ4WLp/cNE537YRjwKdKPAlTaQ5sV6bVp
1+23urCKK1pTZGcqFTzOtMg8ux4hxYQFvdk4YODJfOwaArv+I20dDjs4ML8vXVC/ZsJZDlOUqJ0Z
cSptGEeWmtyULoqtuoBHk3x25fgSaeEjjH6gtqtoZ8poCTYOWK0it8dnJ+QKMEnKbd0yVeRkxPQC
PsatlYzNd72rh2ehc+hJOOh6WQkUY9Z1jW4mo4K0teNbzokhWM1eEak7hgdwl6Pvql6Q6ooiIXec
D3cs20fRm58AEBJcQp3aT4ZJLK+og4uLedJjNiQuCfWY19lMNMCuQr02qHOQsIMzY35xEGbFgF8b
klszGIcN8RxwlPIm6b0BLuIr0ihjFw/qyWlt496UlXHgzIVix05rNviKN4tjBVdBUi+cBhgEZVHw
EMPpOTNDzJ86C6lFMTvZlbBPKKUAj6da8gJFV22qUpH5U3LukQ4CMyYW+r2ZviO4p6NzCbpbCoBN
w8Oq03+OU+M6RQgwPif5TiAxYrB4XRc/BpHcBMvMGPQuzq6AfujGmU6NV9IpSMMPkI28Kun+ZmDo
1jm/Q7bKE/LGnWU3B2k/QoSG5i/81HqoxNn6H5LOa7lRplvDV0QVsYFTAcqyJWd/J5THgdjQ5HD1
+9G/T6emZmQLutd6o3N2q8ckPXrZnsy0DOpHJ1LK9/ZOw1x3JnGW1GRmY8oWU3sjsw+bpHSL4kmx
X+l9lj++e2uozMh0FobuDBZprGxA+qkH/ayGKGu5VC4aYBbh2u6t1l+t4mWtHtNs17kAfM5hqTvI
tV857UtwqE4LzA7Gqj4vAEvZwZivdxJ6gG4sxx6WBEiOq63t/wYyR1Pjt2NNnf61w3mWPwNWajN+
AO43ZEtuPAHUfnGt0nab1C+J/aE1Z0PlBwcGW9g3t/G33HrnOr4rbupI8ZsnDC2kreekD9u5+1lA
LpwCbSPrlD69LYBTXRLR8euRuxdbDFyA2+VE3StFzScvzfeNXYaOvdfLW6VeKt6clhX74vVg/UTi
jH0ZKusM6xd4vRfW48/9WxPp34ogvcoJSFgJrI0c77Fu33XOy0QVx8LcTcaJFO2DLAkHYn3mYBj0
7zyliwVpqtGxSvrBOD3HCQ7IAWR1/uEA2kjj6A7AcbY6thP3DiGVBSloevVWiwN9m8Rf2pssnjaN
RUPqz8QTwz0S8qnB+RrjqlEyZX8m9bU0Dn36c09hxKMYTA6/wItmksJ+8eWdDvsEXZncm0+VQIfq
0v22jZdlfsNJuYHp6OxL7O0UvBYuGQ2BTr/L0dRIJ+qNnxJmVXKrkuuXrRrR/5c6fsjuBZTot4qL
xz0uCHy3O73Z1my5hFSiB6M8tIXJHe3XlDzWAwDvl1mYxYPn8V6tNgFul0m+pB7lFRztfTsjj7Kv
nqMF0qLSjK5yVGod4YHiHJvNKSU71Sj3pVttJpoLUpWRd0r6NQktKHbhl+7ehPliEc9uc+L5r2PD
wetDtJVgqfHGHl8J5QvhioOGaTAvdhn88oQ5FWXrfkky3NDPM8ybvAiSqOfcjpzuI9fe72mKML6e
dSmInfGLJej6R2d+1f2nJt7liDJX9QdEudPaN319Mv1XJORr+TeR0wqHVZMBS3rFXh9zFGq7ewKw
6RhBunxmzWtGC8qo7+NkPohJDwoSnpoa471PKCW4PcMCJMJhQYlj6yO1W4h+qufOeOussNa1PbPt
oTbvsbNE7Ga/NnGhJfxKzWcCXtiosdpI8W8WfH35eeXbGrKDSgBzljhAhM5KrV0RGoXm9DbjT/D9
H9osuH2vrvhBEBgkKWmTJDoYVLms5m6w+b1x3C5w84e7MtKmNSK9+IvBRMKByDPAmkQXahVlnfY2
IkkjuGrjxbfCuZKMvC+s/0z04RTUbynp4MX5rx4xe4wvU/t4vwln0EM0WmGpoQ1QG5/c5rxkIpUG
mpUXmpt0dkOyXqvlYtO7YuGwmuN3h6zbPI2PMXFibrzpsx9XI3bYirT81BC37zk4dcerQU3R2EKN
wxkxsnLuN+FUr6eW5PmF7pDUCRPrraqpCuQ3MrPwIBGoBSmLW3hPvrAXkXTAGg/EctkkACTef715
l6ZSdrv0odTif92oQuBlgt0vYjlo8n2Yvh2diuwdXdObwj9W/lftXMkTCDJCtAqr5og+tmyGlbOr
yFOfSLcvDEIEblyrWbEDWiwnjb7e75Uzd2q+2+LFdc4pyhdHfSbDJ/KyyEFGgKYBGebDmiNs30/a
xZv3BFT0Hu/DdSDLXn5o9WcDVqNstlr3S+uek3uRQbaVcmfmb9347VZqtyC7RX2A5u3ZJpK6QXNY
aQONYDlHdrVp5ZedXN1OBVC0UDSEgjx36p1cXEn/CTAD2Wmo9FYyOukjiMd/yrnea0Z8be+Ip3L+
g/+oux80t3tS+tiY5UY3f+RCp4q/W5pz3nB5cor3hMC5SBetfLfKl8FDK7s+CufK7bZlng6ISIn/
GkCSP2oyAwGip+2q5C0fb/ryIVGLGP1JY8ZKXL/f38XGCDYyTiRB9FiOoikiIL4/lgSd7/j2+4DQ
b8oRLZGe6Cq+Tpgs+eLTLfNLIKbbOKEmHIAG5YPhI//LsbS+ZROFOc63O/92CFFykvScmeyzlUhc
vhIehmDJfzWoB48c9B699ZTaIarSxdF2YIqE+b4jM4tEvD6Q0L2TOmsVZQ1Q25FREHWB/KkUw+di
WNsuOUjvA6aAVbrcSuc9jX/FQ+9TUyb33Zd3aPpHofiDE7vyZpS7HlIOk9NhSg9iRHRY65t0Pd/F
PePyanGqFpIz435A2D+Se4qavjBOr67EYko9Q/3kEVOrCr7kTw4xn3oOuh2qogwFHWecLQS8B/76
mTjP3XDO/V8SRcvxmMxnej42or/c3zRIaV6iA8G9nfmQqafYhJN33IiiAv6137qMFqY80JGp++eD
gUGfcPW0QXuPfsu+8uKikB+QnrKKaMBB5zyY5uNiHNqOVVbf27O7Hbk2LO9oaDAR3dbOHwTsyLTe
EKyiVX9Y2qdl+nINnpjPMvtPS2liJB9UJ1ZbaZehCREARC3KIH38nNzTWl+F9lPDDar0PGU003yB
9mgVbaTlQTYvuoUS80t3T8J+iqdXgr7r5LA62zY9Sfkk1x0BBYEtH3zw2Hp6LPOrjfo26/8rs56H
4OR4r0SUztxiWYJ95dUxX5L8OoxnPaHGEd1U/5GLI8kyw+oxr0QZPnee0E0hnnzzYTZvCjx9dHgf
P1bj0R8iFjnqwr+5j6C7Q4vLTMS/syCFujp7NIg5JbGiehm1cuez59v9LS2MKDOJ/s5tlBJb0WCc
QSkVcznr9/z+iySyPqkPg/uU69N5NP9LhnhXmj4INSH/7QMLTSDclrWH/lK4i1nf4U2m2URFjOkM
zEDWFTOB0OkqYytJHyoWNpcL2KueCE5AkPpKRR2nXX6ciYcsu+8MJbWk7nOpDtL4TUd305jvOQeA
qefYyPMAzFkywM8Qisn0OyxpqGULSQDLY95JwoQAbg2uOX58RbBufSyTDyjR3eBf70Wa5F1v13uR
BEPH7EauQkktnk1Bu+nUPQ0JSZmrzUGThG38OdPgXk+vsbqUsRNoDXH5oFWr8zfSk77Sq62+KE1V
pLyqnCOhBrdstTDTwf6dK6vfuVe0B9lcWoncxBr6aX7vE11dvolmUXDoDeYrxZrRUJeEOCbftgVd
lf82I82nDkp+RDVcihQ1DscReywEN8cu+ZagzBX/ZIXCJaYry83Rt7bP4/hhq53oH0mDRILBoR1v
2+rHgmZv/Qzi86/2IjHYOyOOX1HKsIs3h9QdtqPx0zREHfrUeNwTvwbZHhS4p45dZ2PeZb7ah5bP
h5qMXwQndyw/+WtjGt72BpI3zcs2y8xdlr4s5kpIfhuB/Z27vsmjmRN8isNeWG9m0XytuqDLtAts
66eRf6njnhwyYRPSe2T5MbUZyzniN7g/qOZ1pG3jqjQu3fQt819T04gGYsHl+m9GFhK/VMuf3xDU
j/vG+BzoTBr4qOneXg8VvpeFDbEU/yW0H7Vhvur70R3Pg3iZmq2Ax2UGphJrY8AIs+3o7Q/VL0Pz
5Vi3hra82oKeOTX1tjQeB3c3ioPjGgS5hrgyIsQTQc98KKpsN9BfMyHxM/Vb354G+9TCiov0R1pO
MAMY99rBhB9VgLi58eq6l1EzdihANzp7FCE1QY4CkjXzLgwIsvs2BmgzvFEivxFDv7HK2+z9EMr/
byVN1pZ2IO2H2npBvbrJ6hnM55fz3Y4fWu1kuAeZ74aCfh0+G6y5sz75zt9AIxqYf9luZfo+uXGw
TpxE2JKOGo8P/AABv2dYZ8v5rRKFZPQFdiRD9IbYjKynvPzT54vevDiIVquzkfNU5jzJ+oNQqL72
7T0m2DspyN3EOY/yzxIiTIjzbcGqshcxwCSRpqqaayxei8kJxuWhb2LYfkaydwPh10K0kAuszsLH
A9DFFzfjtaue5fimNc9e+zQtuxELdeUFIL8g5ken5C+oa9t9mmwvtn/qMv1QA2QUC9MP6fmyfKPJ
6nHOHpR2wiNIfeFT6Z6k+MhJRV0Ri7iCqiSy7tPpqBP0vRqw8fjxLIBVyTqdMtPp+d+IFFUN+4Ry
LzpmspoVl5u7qn58QmUpF9xlxq4ctxZ6nyZ/QPIUNjk9KInaD9nbSH8zTjco6+9s+vJ7fkJEB5r1
UZn/mnbcpdYSWvqBeFQkXTzHqzfcBo2KLmItRT2HRplGfYuNm7rtlcBs0eDHsKnpKaZ/Nrq+RS8I
aRvOuLyOQA3xBm/fGwG7wcopjcC6OMY+uL7mPeAgDNaiOpf1AkuO7RGoh+jjbInMsTt2pP/x+3CR
NHjFPWy+vVrkRQ2Ghj2uiWRMOEhjB0Wi/3nUTJfmHGm2/uknmInAYSuqF0cOWHQVR7df9j1pzPpd
1kSYPlr5vut2hamjll6/jdh8hLEIKuSw9ujvrI7uZeOemzuGTWXvm4WX3V2mg1cnH8Ncf9i2tvdX
GneFfq5rmoromwUJ24ilvIJlRtY4H8H3Px2GQ+GPR6Jhb3SMhNO0bDNFu5/p1mTDiciL9UPvaWdZ
JKfUojgGzn8Dk/HbamI7yPkpWXToe+ipyQxWpzt0vDWZj1lfWp8IX5gjyHXmJm43WaEFBH49p5YV
Gq1+qazmv7nwRGTWhI74pX80uGwRflNWbFEgbUWrr/mBMxXY/f4Weeu7Z2GPjMdIlU3/vsmVH5BB
1ykrtsaMdcBdjuua7BHDXUsfVsjyd1VLtShq5M7oLpWEzKug5od2P8fx1cxGYpsIbRzW7mFY5anS
RirxqjDWSR0HWKZi7ORxMt9ZzCuCwstMFliVOO+m6jcjF2ZfmDj/kOWYyclKSjKB81eDZL3ZXF+7
tYt8/o6OOHJYksCf88jm4GhoPFmXFX0OqdQJDeFEommOce5qubc63lMUlVMqgtZzI4jKz0bz9kU9
XVpjDmr8lh0FEnCY1J1RZPeGxH8v2vkJJPJ9GoejXcShtZL3San7hoglVp77TguSuKWrDZE13OlS
o+e1H/XhZ4idnW9qhM26p1R3KKm0WHAZjyAMkLbfNIe7V/D20nN9Sksm9wJPXC+Mq6WPkfhfYjmp
n3YXIi4L0rTdN11PQnu/G/SZlG6KG+DzqIM6uGYdCuyAVnF/f/js3MiIm399Ch8mwz3SJRUS9vYg
aqa10ZyeRwCk3lXbRAOP00F9ZmcOSwB4YKlfffGf6A+FoB7pGmR++21rvm9PRsrhikJh25hozizG
R1rPKL+z6c5yZhvvBuWAU58fiqkM/bY86HqF2zPfNXP1CYdcUhqYIhJW2rZtoWHukkOzWs7wEoAi
00yYaLyFJKbmkuCONE90sDvKAWJuA8FOaorsVHgT8dvJLh5nKgJ9CoYBIspZneqEs9xbX22Er9gf
3C3GhG0ObOPhjx8TdiSP46AZ7+1gPqgg8p8TCqNDsWjkKlIx7KcsJvRC1usB7dDAekd9lbCeKZAI
cacdfZQ3mxxvgmyT94YHeVlIZDSGW2W5pH7atDhrRv5s9W/FyLbX4TI3BK5BfrUcH416dvriM19E
ZKNdQSG5n2VCmj/j1aCY7TCLooWs0J/JkO7bIDbKcwsrpnqOZ0YgHpWcu6QZ1OOCgLJLeUGMKvBQ
O6BlxdGNNnzlxO+Z+WKPBs1447TpsYppHoxVWNUQ2lge6GFAGKmCtuY+IiQR8TXwvIrS1tubYKwE
v0b5OEdF727Mwtq5ngxNp3pgzDxi/mXZYi6mrjshgc8z8bS3AgsRBkzil4OsAhKzaeOBIkBhkNeB
U+LT6pujT0FFfV/bUsrDpNHtbabedpB/TocBT1rrhzHBuI3LZWQ5XEFmlYv22SODGr2x1xN2THkv
J2zyUg30bRNrVuKQR3Xme6htGwCW+tSxE9IrQRP7tOWAOFiI65auDU0Uev5UvqkhPw5zrgeoZh/X
NKbEwJZPtYNY0aEtvLwb2nK7+ugwqbGyQbVYKGNzypqbEbzc44OWiKe4UmBomczubXTpDrdWNOWQ
vytfINgotqUwjueAEMMtdd+bQXhICGgiKQXOMlqyJgTiLqh8oSxgkw6TJwo09E3ZBHWOyosv595+
uMaRQkFVrhO18poDtJHLUGBYVujWUg2faOqFyLWCZL6v7FQ7V9VZ9zAfGxwwdVchVzJpwhM/Fn6T
YClsGuth/XUP/TQ3qk4NRikw8Xfdb80grvi82gp5L9RpFm0Ur3pkgfApw7oYoP8NPo5NMpI/nLTm
qbLXFyu39mi8d8rsnkkGvkEMXxS/nHEWu0GLZr8GFs2nfUqjW9KLXQaLg70sgpu76T0TK1Skh2GQ
OJ+bK7VPNaEU9SD/DJ3O2xxrhkghj/2QzqrAZpRLB+3Jp0rbnqpDz+BOA8wyh848HEtKH7sWB7Tp
7vz5391vMyp+NDyTHUpd+vZGxGgCAwR/ahC7kPVMxHaywhnZ3wtxf8juv3j2OGexFNtokHu3/ygd
Z2uV+eMERtfPKbxwhe8rOWVts8PeD8vTB2IuHm27PhgDLrl63Jkif8ISDiQKQQt3f9CFeTBs/68R
GQVZBY6ctHquSSm+s+yWDg4nhi8ibc4DhLmM7Wtt9CGmej5kJ6noQWlocRQ57seiAcX3nfvABPI5
ISMMYq25lcM8Qwzx71Um1JL/Xqj4vA6Y1qYeRWWavPjVfOnLAT8hDgBH9dVmwMuAMqveATJDbGSY
B+l5ynJIBq4IG7si6us7pULr9Yg6f55qapeWTzOnS84bEfI4Ljmc+LnNICsHBuleP1ZpBxkQK/IZ
HETdLRRrlPYcRxaKtZgdlVqc/V22ubjdhWK3HSloJ3dYhj0k2483W1sny88zOKO0zUgl4l1Pxu0Q
t/bDNNUAiB7ZFrXPZkMHDqxyLFwjGInWdRsvTO6bo1zY5nGqUkH+LtqO+mcnaB1vg8zsYKnsr7a8
X5+625a4YEUbhG13TIjVcWqLiCodQgQphE3K/V0Fw/QbLh6yszsUBLIkgGMMswU5mdeN5dBcawHD
1xp3N4hYD0yZ3K9FDRNOxsZqtwuiI+rpmiJlqKOOIheEaMgmiZA2bGeTrjxF2Qrk/XYsYV87bObV
3NYHO7UDk5yFZnYYv21AFoIUVgtkvB93blmhsRzQnueVLaOBSJUnbcG1Tx+Q91ArQTRxXnA2W/oN
7d+LKmVL85N3J4tG82Z4taKiepX9TmYpRk/qsb7zzvunt7rPr6uBiTDIM3xbLcgs0zl3Xe62rzXq
j3fifMrdhKMrnLCTRUKgErKISN7HbiUpgK8LSiat8rEWyL/QDxFdTV2m1x9a04A1sBeNvcf5GEaK
fOc2/V6LbtjhOsywkleCloi2oNMjjR89w8D5mawpz7WVmsjugPNMMix0702p1vzA5u9dTXuRFHLP
rbmzQbYDSmTTnVEBOhRjnB9H0zkqn5wMu8VmTTsbLkxaYfYYXuSlISFk16021jfV0LYlij5qChdT
TYdGb6aLiqvBWpEQ0e2MZ627SPPXNXxUtjmdUJbnml9U7aDWGhHHJ4qcAZUn8bHLWO9lMcy4VH0T
Agp79ROKNOqwWwvVkhmTrUqqfv6CbR+xl0cVTMlED4Js+BbJLiaenVtOOIdHqEkyXSeVud9COmSX
LAPAp0c3E4lTzqPh2LF9H3MdFE/LM9z/NknomXEXl+CHzm9xfFvQ2WTMyG/PWNftkPPN6SWhHliU
voZZmxLUUR3YzkgEAa7KMC8dVPAMVjRkjkt6c9e+/ivWnk03qyt2UdsUPiJsl/iRoMfQ90hHrNpP
g/4s5+lH6W1+rBzjIp0y3tneCElOHsk7KTdct72H9dghcuXqZ8rFhddjlGwn4wMC2n9BnTy/Ef7S
U7pVoIXE3nlqu3bcJqayT7ovhte+MyGDfbke2CYx94h5ueWFtv5VXVl+6AgkKZmex30Fb0q0qsh4
RXJa2K02sZjRJ0v7ER36fV8bXqzEzMCo8BGTC3Vfi1kzMBn879mnpppBE/yGIje/0fmP1fRd6Fgn
7xFte2uxnhstc5CSqGpghlGFdkS3ooNTd2DXTiI5rQzwYaDB8g1vLYLPZK2cLRUK2RmFjBmaJmyF
wqzKXFb184FqFgQgYhhex3nEp+F7YIG6X7/qtc6EOmoc1nRVrfqmzO12Z+d44pExdjbiEKff1XfG
R02++8/PWqqlsIMRFTA2uBUL0pT5qbOwVM4MrpEwYGepFxi0DoHdcgZV5OA9819wRpmQ4bUuhwdz
0BNO0vlOS4sEzx04w64bs1/i7DOEzhMoUVX4WBcaqLCUsCiYD0WRSlnzaQyr80iUpjaolAtXb0cQ
xJIisPVARvN8WB619gG6DlvQkE2PmUG5q52R4J+7TBiur/aqLr6teH2RxYyr5TJm4uqlxEpi1ySt
w58XRH+IbPZJW3Oem+o5Z56aKObmPJV3i7QTO9WtmC2Pm6lSSOypbznQGXSPnDCcV20eQDdp8tk6
9z7ZIvZxinRiufauVIeuHj2EuiAO4Wxqn6PPRjswB38Ui1FjwjTHw/RKuEA6bvno7SHr1oYzAByW
yXCoQ5m7in6mMvmx/OQ/5pT1YsxV/VGCE9nLa1IqsG84FDI3YuIOlhViDDsqp5yM479Wb8onffDi
334RRgI/HmcHN/YeYy7D52my25OtoTCUGuVGREb6HCr3g6NcjWh26F+NSQVjtLU93Kll240HAuAg
+RPa+kKmHzqU9XTyDRLcmTuiri2JOcAIq/YW9qKAdG2g1oXadXTHjU4FNNpx7OUmskdwrKBak3TL
15octKxJ6ZvlhrZygwdw1QznNJH2gACKjeFcth+y/dhiIgknQssujY2Q2GROQ+wMVzsS5a6JmY7j
XmN4Fs36UZO9s0ccKc6Z4fy3zDwtvZlFIwlLyGJZXoh/j0H1NSC1iSCBjnx/mOO6C5rWjncdqVDg
QHmzpTmEXJGGMl6EmYZk/EZ91dPJTiFEyXiHiYJBHacfXQU6eVZpLPDoIvzhrdeLLeJY3p9B4iuC
8t60Jk3UgFfwZ1Ta0FCts8tIJuVEc79Wl3271Aca9Aqn2CQGoIPlxXhChr6sApUtxBfd1YGxjzEX
yV0TdGmboGEQtwTrCB0GCunE0PbxBpyLbmG9jOM2HFd1UVP/qxP0PT4JRjPUCHF+bSerPHStDV+E
b8kGTU8f/Kyb6Z/Q/Pg10czpT3Kh7/llmv8qz/0B1vIjNUn2LMb+IvBjWEA/GY+j+w8pL1oD2RD8
qGumhtKWZHPudfleNY55w+4wfJAShB/3rpKfPPO/vq9zK8rKyWAE7EklS0g8O8Ae9AdvRX1jk/l8
be4iyNwEtHJZciK3L+S2TLiL8WrhYLY7/9qUJoLGzjiVxdw9YhZQSC2zBhBHaLhtVPnhrSW5PZ76
YoUd0CglheLdZz4ZW4qYAlgCcpq8PC0uhBi0MLTKw2nfFY9qFX/xkN2nXGf+Ruv7oxbEUHPjPvpC
my9xGuPxNXxWJldvxj4iIs7mQlOi4wHBeQVsBdA/z6LemasxeYe0xescz7E6EuZCHv3iyyu2Sucs
B4+ol8mfUvhQ7M5vEk1sRBoAUAE1YNrFTNFBehO9c6QNQRdjmghynSyDcy1E7t+yxIe7pjeVV04A
+msQJoLMlmT2PxuKrUNCLMTWcbLHBKS7GYwgMT/inp0C4CWuacGZ6J//LUrnibiwp8YeAAzVeLUm
7Vy1RfMWx9T8xn2TBpSwW1x8+QAd0o0/0ux0OGT7deppf6tc+UZpSUpheDK8OrNPCoo+A95auNdp
arstqn7CZPVSejipbGyUXOYcpZu1ad6BHMSDzJkBbcq8Qx7MdlvY9fSpm57UsSzjqdyt+Ablo67K
tya5W8YWF3armjTDRftOCyJBSjJohhW6wOPC8AAqNnLs/8pK/urUiwNRIRgSDqR0Q0wVr0yeDGOg
LI2cBp0HNd4ZWTxEwnNtRP0WQ/fU46kemU2DpqGgXWTDf+YoKUXoCu+y9Mm9o8VHzmDnxLq1KXDi
wrYUkOVFsFpnmfvBqpHwZ6NfG+GcS8uAdbVpmPTy7o+WPRmVBUNOuSLBLlf3OwOf21Z19qlUhYdk
YRFSpbZuchJcgmGhizzH4wmZQSBGRI23/FZSl1+kqN1l3QVYZWS3EGhu4iLFF7bi2DZpDN1Yg6ue
6AM1WPJ1inuJYMtfQDdYQLnEECh0IoEHSMdmT2e6s2yHtrBpDPRm41Dn1cSwHptOsR16hx8hQTL+
xh4iDq3CxjdSnkpW6lR4W4dyAnAKImfx49jr1Uim4bvk5S4izdPep0X8kwXcL9Fy1ZaYfgKl3NH5
Ha1yoDrcnB6nsRvf+FfQQQvqnrN7iqgsiG5mXexeIHRfdIyTYRlrLo3TZr9tSoh9xu8Uo4P+ZqV0
HO2RktjRYnu/NPNC4fWjG42SRXrbENl0sJwVW3DpLfKxW0DhGsrl+UsOW5QFU+5wSF7SorutLVY/
RjmTuaxo7JtMK1gKuejQpoxOG5pBSQXAlAEpxXeSjiiSsq53gVOa10VM3k2j12g7pqM8USltRsw1
DegnnRSeQ/vGxrVTf9vEfvtb3KPbEKIwL46udh1Infppc/6itvIQa5wLIZJVL+o8oINk9uIQPAgI
0+/dvbBXO9Sk3rOd6MOZ160OSpunjgytaS8QLF1GXzSHzMu8Q9m24OZ2jrl16muwNMOGBJmrx3bi
mJEjqBvQpXUHlDEetf9r3SWh4JbfDxEyocYPkm8o2nQH56GuzOaz0Lvu2LR+cesoHb+Y1pi/667j
Y/C9l00X2bL1SaHVo5i+Umwo7XK0Hf17RbOmERC30WtqGWjN1Q4jJvS9nZhD5ACUBblrqT1oCfIF
U+dA9/hAcWqZx6nKxNegE8O6ONkUmgQghLqWvxb/L/RCMIiXASMfVTpDNGcacJtvxFtjNH7p7/0Q
C1Z8PdeX/zxQnJM14+mGl6+PVGcUz6uOwk4v5/mMrlv0AQYVKOhOvqxORjyMAK60NURlmsj/KZsS
U5u5a0PTsP3n9g7vJJN0QC/g8oSBywxmqKsN3jJjA7UP0iqPmb/cE4Y0FcxFJra2oXsDdY5mH3XY
AEgCYjrrYwxEXaKMrTf7RqjrkK1sGorUBOAsB5WLdPqIt58wkFi5p9Y1zL/JxPbczQM7Up9p6zZj
BP8piGu6UpiMfi1t2ABI9jkPs0HHsf1LnhnVq2kPZ8WY6zM7FII0trGKt7NLZuasGu1ZuYUTFmLG
NBNbFe16kym8LzGo9I15A+ddBUhE2waq68ma3ltp57saXw2ePxzGgEJN/b66uMUqNBNhR2jpdhgN
8ZeJJ7su9rFwpltTkim5lQl8ofITLgtzaY+NpeXEBegaDkzmbULXyg97aoiPqLFQADUu2TvdXwsr
CLbIALkq1Y4rkM49WvWkL8ZyouKyjpi42bkBTo6VVn2SwVeEk9m9lJ32rrMQRHm3GGeirNpXpNDd
A9w0jbtVAoxlFPHJx8GHT7BJvsFwKHYkFxpve9x+N0s2bs2hiDcDSMNnXa86KNYE0LK2zpnHSxF2
Yf2WTetgJBjkPpX2ap4cyof7n9nVRIZL1aPi2004L5WZnVp0XMfMRfwkRzEhbcqJvOlxlbrlMgdt
vgA4ceqky2WebOOpi53JPuBriukDN8t8a8ZmPgcYU9B2ALiM5TbPBvJkSkRoRKE6hnVqbPyOC4FJ
+xV1/LMNhYoIvyu3dKhRBIUF4WwUKywn5eeEEGgGHSo+sahEOUeUFWvh6rqTC8ykF0Ati6I51xPk
NxW6g/Z28d77DEy+MK2kCCtrfbNWC0aJdCkL4DROEIEuaJMUxaz73jC+aI6ew4WS4GXTNcsKE5qr
9mOlTDMh67VGSyDn1AxMRYsybTPW1TPaEfjdtB+ogdZvsZ5Rezuil5kHyDliv9aIVr92x8F5/x/8
V7cv+3+mAezWdVgETARoIdSBDPrB9iO5FuXP6sftuVA5bZxVXE4i6CyIwdYVxuNqK48w5tbZqj73
opIF7ihV2kMFwlB192pbKzWcB1q4/FujO0Poi54mDQ3YbkK5t2SpeZ7Xcn0ll7fer3RH4wTWROB7
eX/Fsl1tlbmSbtQZlEizjgZK2PG/cmTwALJkbFgtfYcfFjVHx/Ge0RsaTFWfgcbp5a70aorIJzB2
rOSItzzPoAjMYXrrpq8p79RjXknnm2AB0t0cQH1JCuTKR4b6W+dG26WdmwaCySHEzj+GYjbkZVUL
SgarGJEWplxqEFEZpz0USbUYGZ72BM2LK5JXK4ee48LQrDe91SR+9l47e1R8kw9jNjuQu3o3d7rc
ZnNlXHkX7hQU4CYd7jkpqzUdJ6P0yRUa/qM01tto2NB2ILtlZOhZ+j67i04t8dC+yIEnBAkGBbm9
KFiANEjT0tY1pJypIiGVQGSP2BNiaGHFiqr9z0iz5mdayA8ClR/2uEyKU5NI9VCN87cuRPLAQCF5
rpA3+23T4Jha2RqFmq6rqsQJGzCJenCSoegdomespMJKiFtu9DjcVQvzUeM4ZwOCoPMz4K+sT4yw
rDucOg0Jwf9H2pnsVM6la/pealyWvBp3g5rsHtgQwA4giIkVDeG+73319fjU4MAGgfJU6lcqlfEr
1ra9mm+939vA75sHyMnOc4hT8aqdCWWfsHrYBQ2LTQDeLw12qsskWCYw29k0gWa0CG7mH0nQ6Ycm
pGYbQlQaed/a2EG63i61dHYwwbBWcTQ9YfYGNM7VGK8O2wS5AIvaZLUFNjcVHDMWwIVB2UJvCHuY
CGXmXmOt+C+EWIbeZfAPZoaa1Mpg5fWYf9AU4IYjIvI4tJ0gTx+9aEejTO27AQtXPJOKb8sWtnJQ
Ya5yTt5tTg4LQs0CN6uu/jlhfYWhqX/j2+jc/SmPNzVeVPBZwn9sRFjlivHH1EM3rmtfHcIhfaBq
ateuaZxGtxm3+JP3d0kmi4fANscbrwrM45xHfzUxPvxQNwhuCjcxd+M4MNG9cLjlCql35Ho1P6oy
BbXWCupcKeh+hdFLNru0jsmhfCw5UDaSjJ0LHKeMi8AnZbcksHpbmxqfPcfJLrH3g14SzoFcjjnO
L2t0zd9caAGWlAGHZWwVPgNMlDWh69Wm0sLeuwXX4kGJ/jGICXd2m64+FlHeb7kmwfUbsuhEswP9
eA1nOMLeOFzNSKVWcx399rKouOqLOr2CsMFPx2MJNCCAPF10rTimSQni4rYWFUiA2yFsT52eMCpT
h27OxR3NIVjfTQ5BrUe+AJdn+RaBiClG5hYLrX6s1E9rMPMbJh9WDGH4grcGXLZI4fvjK0gTUUEW
ZhS1atMo4FTwD/z4WuQ2VmlIcOWcah3XafSbajsizN73FQF1QVXTenUKwHaZV2u+MFmEXaNwcJRE
p5twbxT+BCtYnZDE2gIhBsSl1YjLFlfh9j4FWQEoyU5jp2/TLii3Jjbde+xAzV/OQjMvFrUhy4ji
UVs1tF3LvLZ747dIh3oXNXqsVgi8620ci/4SW5KBmI34F8JrYo0zE36vdNH2BpW587xqugpnrbaB
pF9YmslzlDbQhDUeuk4XEucrsl0A7wJLtGQ8FnnBXaP1YDoZ3AY2oS4p7U0oFp4ts300N842mNK6
3cFXo109e+Na2Qb3SAmxy13CgYOxvfKQzU5Hd8ox/PK1Fy5HQHIb0gL4jQP/A9AVmrCGOuqqLApJ
CGfaYnhOQxXGP4245iDbtn4RTRveRbbr3voh9OKasLZvJC4u1lV+zX6ZJnGPongqCrjsEHmRJCG1
CRe2eQsJ5C99ZOvGz8fwm3BRCeYgy3icYNUlUfebIT1XQG1kfnS6aZrjKIkbgX6sCI48hCKv96hl
EfvbgYkdCQHOQ4lnqh3MXKuo0/eGRCLUCEBcCLX2Ris4xI5UF2U4eldYIgYb7LgFso4qWg/szutk
9OyrPidxzhnzJ9K71S7w0P4mUzEgHwrdbSsm9b0uZrRyA6WWMNp0J6dhIWfyVTNdPMeBC1PYNZjO
PStKieYvF1xYndL04aFg4G5gYHKSfeuxtLE9yAzI+SwP/IyGpkfYQfljaWDk1McVNWsVZgep1XgX
Fug6PNLMwfMpoFXyXSGV77cNufA/EHs0a69B+xzlXr/y7cXeXExUfrULwUKVFDtDmqAEaYf40lMj
rsh5dxqcPDkozOPXzmDQG8ZP6iCd3j0OGqHAShcVrbmqIGl8FQdypOVdm/Z0lUXcBIZ+jL/7ZfaX
PRjb89xeukRFfN9N/niysq5gU4qRdLoOtHE7lD8mjNmOepwSynxIQB61ew9gHj3kVYxz/wyxw3fG
cBeawPra9k0IH7Mq9rATqPNd7yVwsl8tfs28FBHt50oUV+VYEYg6ONR7ZY0DbYg7HkdgBF0A9NF8
CLClgNMG6dfEYRsQdQ42arSFu4rpNmyCao5Alw3VAq1WmVibilfWzo48IfYU9yqLoYIo/p44+gl8
4HGxzvpNOvhUBiOSIOAi/zCjM4AFDLVuLIHxDJ/OR9zT5TV99mu6cYesq8OfqWHTPwAyO0hjrC89
smk2MDAgV+dYP16muKhwvBrtyKehtMXmMDkSCQxnpW+sHS8p3E2W92LYIezwKvCuUlX3V4o1g9V4
OR/xPzCAc7205vj3MREPfMSrYNr9dJX2FZ77URHsBdew3TT1YJhjsBiB4DxBhzmuMPEOmq1WTbGP
3dg6DcpOT1MU4LHglPFiXaFWVoP6Mhjo+XRUKo50ml1Yy+ee1M1vE+azu04JVMi+5thSekft78sX
zET7jdl3Nq58diBOwRg2j8JNoGqi8gFFbyj90YrTGjYgRZhtV1/W2oi/a5daWbbKBjTpum2dwzsr
orR9HjGevC/aABbY6BoPTUaHkjYkWGTPbRFvcYxLB1gDiW4kDrwTTtguJMC8t9We1gBVco3hJMY/
Iz3BeLzDaFpcGrbV/vIry1r8x8b6thf4hCCgadYiLf+CMaiXvhNs6XTltraMuUa7WDrMRgKrA1UB
Ghltr/yK+7LowuyXnSZq2w1j+yPvuGFgTkLBPbh/hOLU6EJf7bJBQ3xxrRrUvhm7u7ByoquiAz8V
ENlG1S9iFzWEbD0ieXZp9HOHh8PQTpVxW4Vu9i117epOAmyBrYINK6HR/tgzHM1xsq21kURENeCz
j0CEpb5zFfdBOnEdOReDswlNOd94FuUEOkJwH7orMJ22xTjE1GuYYHUS1C8eXyCd5wfXaJ0dKuNp
j0thfegrkgdM+Fq/UjkMM7Rs3RwKto2Nnjm+DD0mx2mAGjKZgmzvGBd7vyLGL03BNBWsj2su0LjM
DmhzcK1iCyzEC+UPxZqVLkdxXV82BkXFTFrlFk/JQewa8l7vfRdmLj5s4a1Af46DP55uF52K3X3n
DBm6drva+9XcYszhTL9qMiR2qOfZNDAN5AxA5ErfoH1Mwwl7LZ3Z9AUW1QklwkHQdfo+thDLzcGc
r4n4IG+YgOU9/rA4B5ucwYOQxo10db/jHiYPQ92Gv/NSGBfKj5P1XIy/e4scz7bIon85pnywIcdm
J+Kh3A3kWaMojhQeV4HaiRkqL41jLpDEBuw0yR1wVqGqhYVo9D6dgB3jSO5H/LtXk0K33QcWZgyx
325n1TiwT4nWKNre/lGXA5DdsuNOqP0uemX4l+4IGr6KxvpnYmj3p55qGouFXRYX+ATXG1tafA88
BYLgOevgJZaVnW9pSPgHJ0aN45Omss3NIsY3wjEOSRjE2yjoDHbYIN+qCdJyJd1/rTZwilrswQB8
8PIJE/xNBN467VyBHeLDwf8EbaDx2Rj3gVnoqyVO/H7E0woHBjxKkKTAXegsceEntPMGW5JR2PbE
1rj2M+WFPJIaYFzZ+A5SqWA+tVb4L2+QEL/QrFtYVUSNrSPTwYypKcj4SJIOg8jEiy9SC253iq+a
7eHXDByAIXv6w8kNfBoLvyQ9EE1O6M3iykjK8snqsKCxkaJtO6bTN0UddBljDrCubVgqaRwH1w4N
quPA1Oekage4EGgF8oTEpb7AVzC0ftMpUrfI0f/AAQSiIy993w92u6kCZe897oKXZFWIK1dOzY5D
uNynMztgXOceStBswD9KR7soabxnmnPjikuluSJVDJqpTbwFwV/NOqrBTpiAaxzN7K2Vwa4scRJZ
0YyJfyvZFNcWEoFr6kTmozLRoxl0DseigIVp9AD8bq6Xcs75jmMAugk8hLCjwx4RrUu4yNWncB/a
A+GwMdlssW384aSPNJZjbExDPOtd7DvBEQ4s9MAZuNQgkHpTi0LvpJk9gYEF2wpscT310qDqNKIr
wLxwOxkOVVNWmv/m0HuoUcI82KnBkvJzy7tzutG8RnVc77w0orBCBIfEXhHzDacJgwtofqQZupt6
DvJjmI3WIZDQTQIcFmo8PxzasTf0I90nEcThLTeT/kqazI65mMtNGM/YfIXoCHMzuMeh5DATw4mW
q6JzR+gwhdiUgoehbJRGnu6TDM019QEKgsbAPC/FODh0zGFdmLl5AeaLW0UalVemwz609pZUHjVM
zjfDhCXUAg/hDIauJymcfaPS6i4rU4yB0sY8YtE9ryMBVuDZUXHw6GgcIN7ieCCoaXaZtKrdGOWP
TU7XnA03vFB4LDrQ/ycq5xLXy9Xots5mIMhmq/IqetL5RFwI+CE0TiD9S9ew1BOUJ2vXLKUFzhfl
vpXg0MBi+mpGYH6I697bZSOs2ijq8eEYoBWPOisek8jJ7w0LJS5X5wkOFzh4kpbfvWmUO3YJXCxp
xBzaxHTuIrOpdhF+zY/wPDH4SF0aU/AU6H0WAkEr/Zox7fCfx6h5RxQfuOlI4xSSKj1cPVBNYvSa
QGzORQXho/GAn92WswF+6ZKLahoPOskwsUjD+sHIRtyyaBreYCnNK27L7A6zd8w6NBaTzVw2G5DG
Es9wEyQ+qdOjn5bz94Iq7GiF0e2Ei8UmzrsXNhWuyV7QURRiIu8Tf4LRCKWuBftnZVMtEqsB4Iz5
2pj4xGu0aX9R+tI4+hkQTl0BUPIyoSCPSkAubs09Jtw/QpdjYZV3IWbIcML8tC/NjWMl/zAFLZiu
GBcgH60gLMHpxa5D3I3B8AvJyc8G34uLYQ6nxxbYfEODtt9NAYZ2Ud56VAShfU2Drdg3fs/9BP00
VguE6jSGhDaaFCW6aRzZPLCLNWYz3ipJ6DFmpV2sVWNX+BBzBNVj5v5JcIU8Vi5eR2VPUWuac3jN
xa7iigIP7r50k2zv9p7e+BNY0SAwASl7FZ9g/g3rgW2NihnuT1+4I9adYJpNHsENL3znOMoSBW1y
nKu7xsQGBa9/89kqO+t3JBdLLQfBkI0Pyzoeo+Za+IOztrtk2uWzb+9c06uf4qEBTnC4HRP4bgLQ
hOMR6rn4w+JHhRqnDiE1CTkd3A2u8XTkHJVBg36HfnSae9kROmlGUVVQeBD28qdeeMRFhaFODt9v
H2KZfkW/L9nKUTV//LAL/xoF5pRx4kc7UUU98a6LB2bSw4+GB4fjtQLW6svuMYLt9WRSr8HKRX3q
9ONI49wnsSguu/CB5rBPWZ4m9wPRI3cervVQ7qcWE6uBvDGrsv/ZGu4N/xU/Do7SBwuaxEXVgVuu
E7AaKPFpCjk2SuvqWCV5BWJSZRdsVPODVKVxKenj79OqY3ehThEdRRPsGG6HsYMYzzd/YV3z1JjB
XYfZO6b/wEup91AOD4UDvifAcL5Vo+NeBbDPIWtArYP3KpGZQRdMmEKErTuLmJzo0HtvLswLmXVk
LADX7pVMou9yUYiZjgiPoGXJS6boRpuQyG7MIuV6Kbpx67VjesU1o7idx0zvDNLQdni1kFtgJ4+R
oapi3RzigtwXTOM8kFoXgJ3QlI0V4Kt8yNytgvWoL8LsGikrHiWdT3ukbCWSjxgIwsX7Z3FLaR+j
fnHccPE7rYcMdgmETxoBcPpGFc1r6dTFlj0k2rakSDAEIRgDV9bNRG4vU0HVcO4Lf/7jF6nm4y/c
jjyqLoMmiOG7Gvi2m/x/+CbrO2ueFd3Zsdh4uvX2ruJL2TXmBCYGSDTPikcQZvMXoUfWwY6Le7Ni
PwTx/X/8OXTbeDWvxOiRgZSMz+7gltfInsI/nQj7azGDyNGUgaZX2R6FBH6nuD112S2w8PTUF+wC
tGGLw5A6D1U11qvaGZ8FvaC/fuqbdJY8j1uCTzmVteaPiRv4ylJjdGfQm9nPSuJokLZMFJbYlRUO
pBtUCcUOupSOW4jG0XBJYAF/Kq8CePWryKaw8rBf7Rp/m6OhHeQSGtNiAewBYq5b5xYn4+qh0Djz
LElHwZU3JvoSMl+5saeJ1qeppusqzlxO7Na9ETkAGfl+6T7oPCZM73iwgmjA0w8kj2Py6mMF7nxL
SyPCIzb/Da0n2Gru57d2WInD2GMlF9NBhFoks0twVXS4wK77XmE053d18G2s7D/41eeXougR+arB
PapEgbrmJp7uM5fhHGI5OwX3dDEW/r1tQ5gMnBI8JcfZMaGVecqhVG0lF53b0UFnEAlQBzXgR9TG
pXtT9w0Hp6eXwgz9RzyaCXAhX20y0TMlyURsyHJ3IncxOkQu7Crua3IxgM75GYrbdc42NbQeqccR
ihSrLZt7a8IFk70EQ5iAaCa4jAZqHAHk2k0RZ6hb/g6Wkjmvqv7FxaHxT2Z3wS4lDQyfOYxZQsPv
96CW+cnsp4DEGN3S3kL+E8ewdBxlTqdU4ULowzK5ah2010QSkzkh8RnQEw8p6/aqcdAMWJ6eHsnI
ksCKvr6EkYNM3BbPLtYScQzQhPdha+Hk1oY4eIfe3oIzcYOZV4RGCzIH0XfDhoyvDvpFCYiWQig2
UFULH72Zm5aELuT+iAUUhj6tl5rEJgp9WULN39mq9y6qbC73hoBH081GfWDhUUY3uJu3sRNtApm5
VynM2A31HLtR2/0oYRUeGpgz95U7kw7akaWIoUK8A4QeLjD8ZLk6DYX6ZLoPvjDvndQaNnEx6ePs
WD9kb+Evn3KetjktCgiX7n2Hvu6YtBmE7pb5UVlQtFOjCw/0VlBUwTvYT55GHVvBxKLLyiIBK6Xa
MphrHEreNWFY4WZIFCocHLi5zKDMbqZmYqtviivhIRlQXcVlzJd00fs8P2CvZUL/7uJDblnVL3wA
UWlAJ1ETTjsdW6A22wvstpi4WAUZsJa4tGa/ta7N1dRn/a706vKGeaUuyG+b8ZSaHXSFYUN0X5Gz
R5QIZp22fCYrCSFxb3TOSnAlhbEokZzUcEBA87iWO0qwV8I1GpMaXVKCgMaAhH6vWFxsgUJv7Bn1
Sq/rFg6u3zzVdd3cmQ2Rj0HlJvtgGsUG2zVrA0H3F91/moKYbh4Ljpyt3QbYsJcNRgwIttcQe5xD
GuMpoDqPzX6SP7vRqY4N7XvERvR+GgGPOagA9oeCwJpBDL/GPjH3qO7dnZvp7oUwI/tSeDHcBs/8
g11ftqvxXb33Bu9X6Ljw2mogA9pnf+H3ii1tG26m4OkgSLi9ueUAC0R3JGz1NoifWewtTW0mkIXj
WWP5O2dCIKgJ9trowCj2jkdYVzHKghVfquzQGSq4lVab3WsuirDH27HfVQDTl0yqP1VLc6LMCm4M
bshB5PfmdpAmjNJGmCvHMfLNiKZ3paccq0IKt/U4o9GEFFhsu4CTr/VpNRHeF6KQi8b9aIQSMRAI
DPDN1JKkhR+iB7/uMiYEY8On4O4dmtPWTfN/siMcE7un9Hc7lcOd5XTGr2oAGcqkahEk6vuKkvKG
zhp2VKY//qTOe4ZmZgO1oo0hCXXc1B1I0dDDV4jj4i8Px5IGDVoBy6WHIqYF5ZZhczmmWmMgXNV3
IdvOISzxy4TyR1+CrqrMUbRDviFxhfaFRBaXWPGNRbT8RmToaXXElckZvQ7Vvj/5F/ABSIHqnAlW
MWilOeNC05EDAlsKSlPj1POl5/VYG4du8tT6sCZdSauhSTgaLHPgHQJ9rdvCMADb6hrr/LqBmzM8
E0UJoJykDj4jJsb+SEnGsTjQmzHWSYICshdq2kKldtGUoKYwB8KI5hzxpDfacAH6Vu1l0iBWryfi
EmgyXiFA+RYnCTuLnU+7xkpAUkNWWorBB0KuLly7yWTSuqF/FhUdRQCMe/QzJsxjx2iOVmtXNB2g
29Am0NwxuqkMtm7v/Au8rg/olI7jctM38LZCP4WgxtoUw0T7sPLhLOOOixFdbE/dpQ1jPaAKjIME
Dn+V1ITO2i5FJR1S8QT56Kk6ki/Z0fwn6qfBLRz6gmf1dFstfBmNBeyLvCZ5HjrIWdI2sD/H1BD6
WmBdNiUy0hWkjb/2MHb/AhsnQ43lr5GWLy7A7B4mTrknKG5afl32D7WB3vSKpn4oWee4R2AvuJiZ
mmzF6AQx9M5CjIDM7xVumquipkHppnrYVLaJ7xd63CvQI9D7gfpt1XDwooJzkkNNIhQ+p7ieRS4S
ls6T+AQndn2kiTU/2mQmnPh3CTVoQ2ObdZGx1V04IeyDjgQp0fxrdJAxweKqv4mtIm4KieR6WvFq
1GKKoHvk/bZy8S+BTnaBqydmiODIF1xIe4QGcXORdKA7mMu7W0nHDgcR5Wy7IrYupUgickPHnarQ
J5c0R4fhuu8N+UgXG6GkluCRtmNfap+ykrMCiZNQhI5aMr9J5Ci39ZxVuEYQGODUESq3GlHcqLAK
svhL/JpqsiwWNxCwaUhoUbTWdYeXjW3B5gywLXJFH+1h0NBEQP+O/LIevseD3z5LfLtwWQVUuqsU
FDNCj631XPqYLyumXx1h7kIW5aNLL3zn+N88FA0UeEtaiTlDdUX1EW4trp5HcEG8iBGKwf1cGqV5
p38GFAo/qpyG2Nyn5nEIc+s2zMBhDYj392ZZolkbPQ/ZPZxAKJE1ULxFS5e2Nyos2N+OJcSVPaCf
NPzuee4W0qTEn9aMkJhzf+y2bRs9a9CbVdqDUYCo6z3zHRxODxpnGhhrOIrHewzuIEqYeLQtPq2G
QQESmx6dVupkMBbTu7YaPBwx/6gfufyKfY9eHFU0+SmXlRAslbinJBbxeJCcXvBhjfHGAdQ2D2MF
F5kwssQp74oRTa8PqYrNCGhMytpduWnKeitdPluGwibyLHzxrTx7glf+6LQ2+02fEXkcETdse0n9
gnkvhCcuvQ2usnaymbMJizHCildehUx2CtnKjRHfspYfuo4rw7qfoaHCyovqJ1Jj5N4t0+GUhJbN
kcK0ayQ9VJpnM11kfGXcSOorKWG1c3ALCCuqo5sKgKW1U2H/lhf7uVXunyJuieF06QoEPqSpz7PU
30ecW0oqT1qKzowlzbOI+E4HmpvwVNwhWv4ezOW6ENPPz4d4H3LOEJZHJa2kbWnzLEUd/Mvp4qov
7sR8nNzHpKVmQVGMSvHzcd7Hm/MQwvGkFmzPJFMTf/7n131Euf5//pf431FYz9aUefldGX8DT9Al
0XJsnF30XKEG/Hys5Te/jVJ/O5b7dqwa+VG0hBveTeNzHvzzsPn26EgL0PA0gxN2BXvr8xGFej+k
Nh3HVqwCD97v8iVfPV5AAqVe6pG7YsBVAEJ7N9+hEYWS9wLndd0ZYKYg9cNfzzuNCVhh88Uzf/Ad
WdSucrQWiobI2XdMRwAQesv53e+0+NkjJ8s9DrTN54/5wUdEgSMBVQR8SsIX3z4lTXCV4VuT3zlY
ZUP8S0oPkgXameLke1efj2W9f6Nvxjqb+7HvyVkRZHHnAiMNSOE01hNi+vH5KPLDYTzl2RbvzmMJ
vH0k6JbOYLYMw6lNAsQd9mI7+59FeML6e6W/W8rf9t1DaF2QeEXzBxRTI2L55hXXbFiRz23qW4pV
13hBKN7nP+3d4nek6Zi8Z6mEtfzz9peNadUaRujJe6tvftTyAR7uv89HEO8mzTIERBBpcx7YHMxv
h+gFXH6SjNQ9VxcIBFhLSB8DkV4RGzT8MSSMnKC5k2P6UwC/j1Z1WvhXQZzuiWzCTZtItxV11P7z
n/Vu+TrUE0LbwnFMActk+dWv1lJF0iW/uWpO1mSrnVnnFRqeqSLxYTZvvaQ7NY2FExNacwrejMr5
Px+eRWSy4Qpbu+czAhAqhOsna678sMPqGZc7mxDNm1I67be4JHfQnKOYToNpXTSsh+Pnwy/v/M3m
xdNr/uNwYJrs/mef3UK8PdGir0+jeKznU4W3G8k0qPE8t9sawcXno72b/stomOyjMpWcAf+1r716
1y6NElBWtybzkGY1eE1lvagy++KVvts3llFcy0G2wxZp6/PNqc2hqRZWfYJ06/cRoe0vw0DaZrel
KP38gd6vGtuzLPBOl/PMU87ZOQP4WFXuMNYn6Iv3tR1cDpa6/nyIj96ZZWtgHwkBQZy/szqPxtmN
azJNEMPdY/8ibxPRYigTG+YX58pHk8GRksdhnQpTn22CAdcoM1ZFe6IDTWix+gEV5jDYyKxbupSp
I76N2Fl9/njio1fosCWwJ2jtvSsJ4L12dKEZNANzpGq3dyEQQfoPk5hdwPh91z8NcXc7wI3qPYwx
okPm6V3VOvef/5KPXvSrHyLOjpu2GuqQOrk9tTBR7P5uKtBPVk+fD/LRbvN6kLNXXHVlAw+8bk8d
aZnGt2S6tBwQNFQn5omkv8b48fl4H75dtaw3j31X6OWhX604Eo+spJx4KBPgvW7vYt9f//+NcLZ/
kgLbCw0x+0RzLaCKRl06+l8ss/969+fbFLMflN51HWR4Z+vMczxz0NbUnBrjFki8AMePxK1XPQuk
uNo/YGiwIm7ni43kw4/1atRlvbx6eb7TZDnp0M0pHWE29Be5fvRxvJsxjuJi3qWrCnT487cplgnw
7kkt5Zjskpatzs9hH44Dtk9heyJ+Y2OKi2x4Dv3b0t9jyJGFF31E48p4gSnxxbN+OFFejbv8+atn
DSJsosogYtxQfwM3efJJ/vzi2d6VrWzMnLJYkjumdnGKeDuG70LdiFjuGCj3wAwemqk7u7mV3VF4
zlo0/wrntwi+Gf1DWN5k4e7z4T/a3VxT0MrVbNVscW9HB0lN0gTy8qmbqJqh+xSbSgcYgjiiXWdL
WzBMp/BkzNxcPx/5o3f7euSzeaRDnDRSlyVS4OU8EwWRFV8crO9LK9vjwRCpKc/Ez+/syBMTLM0s
K3mzNhqDR7fh/MZI9u/nz/F+PTgmJkd8PXounONnmwlZK1QLpcV6qH5wxWKzJouCBnF6zJrDVN24
4qvTYfkmb1cDRZmJDkYLbbrcHN9+szg2xxn2DrMS55QYE/PO4Z6B/kBiKl/XXxVjH6y+N+PZZ2fA
GPUygMHbnsLg3udDRcalWQb4Mmxal3CqGl+Gq2q8HMUXh/z77/d2XPn2OXurq+lvsE2zv43xcxAf
w/qeCfr593s/DxlluRVLvJyUss8On6LQhYlMtj1hJ7kOi5u5+WKCfPgY9CBc4ZrcJs4LCBokauqF
X58cpI75/FhTzVIdbTvIjZ8/yocTA5Kb61GwyHfnWuealQGXqDmJAcTHDnbCRhJTS9xi247GWjr/
50cQL8/jsQC4JIvsbComLXK72NYYBacEeOgBK+UeS6q9ci4Th+yFxYHKWMG1+/xBP3yl3PEpjWwi
y/7rRvlqX3ZAoPF04H4wJJi2QHzWBGJlz6518fk476sfVjXXMk8py6JaONsdAzwrJsRmzSlJqEy0
vyWM5SIZ9RfDfDQFpSOBflxiKzx5NgUN1+poh6n2ZKNswGdn2KfR7P0PJsfrQc5WUwmpsTUImTpV
XGI6QH46kk31XNB3q7+oft5DMRxor8c6O9Nqp6KZHTuMld+G/nfI0jSsdksstmGeTOdIuUoswJSa
aOD9TZR9sXF8/D49YK7lBmJbZ58NhQRoYC3akwVoOjfdNYSq589nxkczENq3NF1La/b+5c9fzcCQ
GCXd6Kw7OSrEiW+GonPjdBj87z8f56MZCFLnSs0J4767HKaV49JvKroT9k1kKQfQijEe7Ibd58O8
LwNgyHseGweb4NKTffs4/TCqIECeeCp0ubZhgc7iYiChPLqRBIqWl5+P9l+V6dkJJngq25Pw86CP
nM1F1IVOavQzw+FDp4KHGIpabt0byZ12bmSws4pwkZivythZ44++gfC01oDTqISxoQer/vz3fPAx
hdJ6uVByClBSv3166FnKiaNkOkXWlR0aeKfSmvYu9VdXyQ8+JqAdt2/AO8W3PJuX5siltW/lfLJs
3O//TEhF4vgLzG75O85freXwdtEWWVyPz55lotebj1FpnnSz5GaeAhIU4/jgOJdRP34xaz64gTjC
hieube6qsCzPtv8aLnARcDScAo0YireXJ8KEdggJzUGBTuC5IZvfXWRdznH8xST66GVSsVqcrHw0
4Oy3Hw2ytmphFExYs8Zb9LN+bBCe+J8fNFTk/z3I2dtMJ4kFS15PJ4/1TWI4XZ271sJMV33x2T7Y
shjI9ZAKe5arz9sMihjtakj6iYB7ZN2yIVd78x9PcsobxwItoRR+d1RjYDk6EHmGkykxhS7Ma4WZ
UortPVjNF/vvR/u/ZEFpBRYPDHR+PmcYkMNTr4YTohZyzD0MnYqCzq7OXTTTMovW+BkSV2Wg6Kt0
6d11zVh9lzYWbSOFLCxrc+z/80X+5jedfcrJIlKWsJSBMylat9nf3riv5I1r/vr8NX+0Jt6Mc7bI
SZzPKlPUw0nRCBuTOzNGsBWtxvK2cu96Yzu0Dxo3hy9GXXbMs2UvOSYoY10ucpa5rJZX55ElqF7p
l/enBCM8LI1TWSNH3dAnK8e9E6SrOabtnH/HGKZW5Rejf7DnYAjJMkRlbvIjzpai4aWDZ7hOdxLe
rxgjJIBiCAh5ceVbXyz65SO9e0xaO1zn2N/Y5t4+ZgN/GZQ+70+z/JdCS1pAohKFc1x+AQF/sLtI
4FKkBIDQ789dR2EuXqB3PnX4fnJ47GdBcIz66or64UpBy8G5AzTrAHe/fSD6sDNUrak7pfVJWNug
v1Dxg1fue3mke71t5T4g+gZ7k4GGVuw8fj5tPjj2l0XKdKGxCbJytn+XgcoLHNKqk0TE7fXVasAO
thpPYwjnB7nhnGw/H/CDmcIZy6dDeYom7ByysmlW8wdeeRIZpAj/oMNro4ZcjeMEbIYvpuXy688m
y5vBlqd/tSYqV/nwg92SnCkIA/ll3+2M5i5I/ybhg5MgoxnV+vPH++h9vn68s/eZsgw7OJHlyc/T
HyRor7pQ7tpmuiQwGgoCtozzcPp8yA9WhGZTp0niQB/Aw+7tQyrYGXnniPLUf0vHx8m5EMneyx8+
H+QjCODNKOfrbvAgJClGmabDgGhDR08NcSWd968GmkYAb4x7n9wHnX7xDT94ozTemC9k0QnJnHn7
eHPbz0Y7p9UphaO0qg19WZCUHCO/wAZxU0MtS4yv+rgfnMVvxlz+/NW8SVzL89DeV6cqe/ENY7PY
OHz+Pr8a4Wy3zgTkdDnwVOWEc2BGBnT+xQgfHUOwCsg2dRWLTZ73ibEVqTCIYyrWzUXbID4xHlK4
YJ59q/1vWY8vyK0lv5r/Hz4XBT2Hge3Shj/7Wok0qrRzNZOxb39Uqjj6ZXz4H7y6V0OcHa9dgeY8
D5iJpa5G2lcBgZ9t3HyxMYoP9n8IDP/9JGcrubCA3VWGO6mHaUqEKdEw49lBZPNGqohkatcvEW/I
vW8mF67RraTXPKWReUCXhpYO9Sk+t8+fP7lYlvLZfvbqN4nzGnGusshME96uD8kelTX2CH4ZdJuk
iYZVWKYzCjrrPuH1bPFuw+A7QtbSeag8A5q3+y9+zfIt3/8aR7PtaPwWrbPd1StLMbuZjX+rqu8d
SCuRhr8FZ79qxFZLSOTa2/WjdTnwKyR2a5yg+7oy7z7/HR/sf7yU//4ZZx9qNpOZOw/z/P+Sdp67
cWvLtn4iAszhbyepFc2WZMv+Q9jLNnPOfPr7URdn726SpwmtswwICxCg4kw1a1aNGiOtH4yGvlO4
kboKBBFwheuWlo/Uf01NXW3ohG3iJNwneUpblfSmp095/OSLj2pGj8VN6/7qvX7lwlz0f2c2JydK
qvQYeC4XJkXGV21svPAgpq9dsKLpXjLRnpK9lZVd3vr/mVF94v5c2ayyqBmvTetBKZ9ik9vry/Wp
XFm0aX0fUQkdMllMADffI6hta7o76v8eitY4XDf1v5ya/w5n/JYzbz4gw9N1uZa9eN5ThRKk+mYY
X0euAxERRyv7p5HfrP5HpN2o1tqOWZxJuG+oUJvU56buMJPjoANmn70oxa3TNHT/3rjA164PcHEu
z4xMxle2IQxoo1eQShs2a8P7Lrs3BpxN180sRG6aohlkokhgkCoZndPZNAJRr8ALECqaaDW1f8Pk
RoNeQTZ+gIpfMbU8ov+amuz5hqYbv9Xc/MUNbnv1W9W811T2SmPlLbE2onH1zkYkQ7UdJjpHq63o
IYSXv92otDKXJrpP/8ZJ6XS7qxL/zfLIcZsJKLeNngNmD1d5MJPHNH/U6xWowqKHIhGoEQeSQqCk
cTkkCOutKHDajFfLQxj/qtObCCUWvzlVhq2VtBZEkGCuGF1arXObk2mMKz0oyqjkQracl7iiGSEv
DpFE13WY9P/Cb6jkKUkdUvriHXE5PikXOzSeFcan6w9aBq+q2d5AZb0HXrOWL1iKZc5sWZO5rF0f
btiAQAORh42Y/ywB614/Ussz95/RWJOZq2NYlXV3HI14K9Rf9fBLkf3yvefrVhZDmfOBTC5qCFvC
xnIYSB2GiMnRghR+9chIJNm9EH9Ru/hAAmxjGr/UDuGFR8/6o0Djof0bZ8hbUzF4T0NOOK2ziYDf
aJ4q8PlxQ1JkVNQufjmZvOI8FpftzMxk2VJfkoGssR3L4kvhf3O0tVTLmoGJd/J7SMo9pBNeWgDy
RvVHT9+vL9jitgDTIQKwlqijjL8/90u0WyEcOhC5wzHWSftW+57imyJjLVpfMzQ6yDNDVpP4EB4y
VXRLQnr6qiavDVC+vv16fUCLM8ZxVTVuEE2xJqe2b6vQGAL2+QBzMD1RvHjWgBrLm5y/bVoqORs2
2OVYoIju4yjMeaDSo5+DB9Hbe19/aj3pIPnWBo4YRERPRvVr0O5Ch+YlWr+tB5IiK9tvduWbXPeU
8mRDo9JrTK98xDPktunL9C3MBP/WS1393msN45j1urXiPqRZbPhhS7O4jw2QFNMT1YUAE6J0SN9i
KNWDgERrh7ZVuYPztC4faghnUrDz9K9t0yo8AZH16TOU/ORBDTO4PuRt6Ydkz8WVKZjdq3yWzgnn
mayMVavJASlQ5eiFrMnf3JKuOL1CI/01JZEl0XFjrqTpZlt4YmvcemdbOGoKMzdiSJ9N85sH8S0t
olsvQMSHtovrm3hpYc9HNXHWvaiHeZ63+ZvuOhAA00TZxvt2NZG7OHkmBQduLAAJU8yK2XWxVqd5
/iYmf0SUaGLp2XfdTT8IqMCtYclnB5PZg8CJbarzf7PkY244cPEoffYW6ulXrfLvaYde2aRrJibu
GFylrgpGm705VforpIG2Rl7y+srMI3wTrDANGiAfFGqy06QiLPyRHxohwxieNVr6aU6FIAyPWZS7
IT0GLlqCVbVTIu+mpgcsLFbKHQtrNiYtTeA4pFABpV5uQmRHJA0mouytQ569CWS4MtqB/lSB12gJ
PWpahiuh68KsWrpIE4dqgrpQptl+WkQ1NYDU662ufqDOsm+sNeTD6JMvXvcAEdh9kkFyWp+DVmA8
pVkvFdM3nw4RFRpO3f8n0cr7KkIhGK5eCa3rtUaAhcN8YXOyV8KuUiLwHvhOejQr9URvnU+vlNbd
XN8wi3bQDCalqBtcGePvz5xGDAMGZdg6fVNI3rTdUOzdIPP2bWY0MFGtPmcWPIdFCUxXFfAIKon+
S3NeWUdR3kfh2wBBuG5F+5bETU5b3vVRLe0J4A6aBIiPlZs+0GTa62uw38FbFhWQymtqdmfoydrb
bD4YjYucViheszoZ2Um9giZrWaAW5L1VrXeAThfSOHVfSM2K25hfbToXGtUsFfg4AKPJnBVKl+oG
3dxvEdy6KBX24Q8DdTcNNalDEv26PnPz86tzedJtQNGcPPM0G9EYsPm0qKGSB4CDpf2aRg+QPMBq
/MNov183NV8kTDF5oD3pKZtlBFwF/rySBOlbEDtIMwk6bApQ2X/aCJCs8QIWAS2BsrjccCW5P9iE
B+/NcVr5qeiSeK+ZfrbyrpjvBJMXGDcVTRKSrk0TzH7YirQtmvFb0qPiDQ+b0sM0La+ZmZcemCcs
qXi7MRyevvkSS5Ud3WzlF/hn932r3cdNvoV95guSAnsdyJkgOAe1R4me9LYoqLvrkzmPLD/sa0Qz
VAI1dQomSvLBDcw8ll866CYyTdopym3U9zT7ItMO74P32PQP0FDTGHXjgFnp/Fu9OqH0ev07Zk7r
4zPAoMFGAVBg6kWi3MMbB438YqTI3YCyK71oZ9QNvb+31y0tz/jYIWgiT2DMshVaLpSmiYTQiwar
PuKNm3Tk0/X3CNWm9HNLu0xH/MVAmuPTb8RxkGeWJ1G8M0A4EQ2q/FKKd8Xw2Lr3pr+Siplt2xHo
yVXNuEhkyfroDM6cP53LiucrifoiFO0RFaYHX+ke83w4XJ/E2f05mqGJyBTpaQOhPzmDYeGJlSQW
6ouWfq/Vo6b8rUhOO9ZzicwnCvMorX/W/9NBx9PHEC3cP3KOE4smGjxRqvjuq9AmJ63q7kJAHv83
G9Mzn1BpdMsWGz3VhRaeZyNdmbeZ4+f9JhtsPYRKqL5ok7tZkf3Ew9+YL31ITzAsz7G4VeqnaiTN
g5zMLVZigZnvx94IlOIBZSi6OK2pOENXugP6qS/ygIh4DykdsrYIpTtPtHp/eusRp/KsJ66ng5sR
Xm495KuiUazSeYk08Tecarcw2t32UfTn+tab7/DxfubWBJoFnHn6LGxSQEYuegYvkUtXvho9yEoN
sYm1EoPOHdKlmUnUq2kejMKypb4kAxpNPryMME26SClUa6CBxQFRA2GdTEKO6f1cUfoN0gD2XjcY
fomh9VgOSOIGaz2PC2bYBwrdAiCWpDkYIo0yWax8/cV1uqNgODRj5Bu5Wdng8xwtLwSZ3kp1xHlR
kJug6VPJiIYBwO8LvZR7ES7/5F7Mn2BG8aVwayg7kTvETD+/WIxJ4nU0gmYY5uXW6xVR8AagJi9G
CBq2Lh6hWNmXTfwImmEl+phPI0eJZDY4UtI9QM4uTZmh5ML/X2WvqZX9RPwNXaUx06D+uL7L546C
PkaJEGeMDlHOnri72opNdxCD4LVLX03UICoIFiE+3BSmse+7ZNMKnx6XRRiic3YBFMvkWy7HVWQQ
FGt6Kr62oiTcpSKEWexFk8u4Kqq15pjp4ZLAxBom70lAdDzQp7AHXerbIcjy4dVE3OW58jpS3UJU
3ui5CJ4+goJiZXRzgxKXBxkboBZjTmCyQeCJLs0eWa1T1XQ/8qxEmFaARN44xKvUANOVo3B9bmp6
AIA++AVJm/rUFS2MMsKGbC0NQCXEwH+l/Fj57sqtNfXxo8GxvZbh0TIze7P0elYOtVsEp8w1nB+S
2QEY87KRmi9y+vsuyPu7SGqjVQjG9CRgd8xIAq/6//WKyRYVssC00HcITih/qc9S0evOZrAQJdbb
tqCeZf1Fvq8+lL7iPATITCCxKFRoNHTweR6Eoob03QkQdg9NGN8KWGxWQsoZDJsP5G1PA4XKsxrw
3mRLW1EeRwGEdSc48XLUqSO4wPRK0pG3beEJlEfhFxOWsCjv6tvcJBMQSRJdJYbzXQGM9KeJBsBG
AiI/iWOKmyBCi6yFXOzP9aO+MI8XnylfnjyJRwYs23xm2XtPtZr8EVTI6Bvj+GkzJt22Ig9cEis8
Oy/NoO6TpWPu9qSW5TGqAeNZNH4Pxu11MwsnjdyKSL8ruRu6Tyf+P8iLvkpFrTgl2u3ga5uhOPla
sbWCX9ftfBT7zlM4rC4BPJh2izgA5NTkSCeKAzGTVCUnvgZJugqJdCnR0RBNI/ngCb61zQxE9yK2
xz0kD9BnRx3cMWQogt+Er8WL4XXfFQcupKH3g2cgHe0r0lCw+TWu+Zwj23soA46tCA+NvOkKxVg7
QQsLD1B5zGjwGMEhTq6SVkCaxDWT6NTU7VEFjH2b0xizQ8Tm/fpcLRniGavhdkdk/rT9AZrg2ECI
NTqVWdJ86TOruQdeFtqDlK09DObLT2lg1JYjPsM7TBMoEHWpel8ix6KJT4i33JpQvXQGjO9Ffbg+
qLmfpbuC9hfqLiLo0mkpIssU0BVN2JwC9U/afy+931nxKxJ/xN1fTVq7sJaMkUPmttLx7jzVLw9P
l4loeZJlPRkGauz+bWEVx2YoIKOnMd0/pOb364Obr9jYkT8GudrHC2tyikQzHwVlrJKGRO25EJxd
l/VvDazf183Mrw6ZJBT3hmixD9kal8NSBxIKgusUJ7F4KD191/ZfavNBz56rvFpZrqUR0dBG4o7Y
Yg5tTjLVqV1ZLk8kdJX9oKbyxht7ckc2xpVRLexBUwTbPAJGR9Tx5FwhsJ3SDdDWp5Z81HuCiO9e
8r6lTqvs5Nxdq2cuzCERoUhDItk15nJiTW/p4ol17nshJ+z0N7VwZ8q3HuoKa31F0+yaxCU2tjaQ
M8S10m95uVpeYHgqXN5EFu4+qhB2gZL3+n4Y1/vSp8p4bciFdIn36fzGDOAtTIWkPVVuTP9auDGC
7klsgtumt55DI33UFTgxRVf8/Ob4aDDGcfCoUqZt2jKS7gOotuYEr9LGqN9bKOncXloZ3Xz+eBrI
PLp5Y2kji9Hl/I1vcjNLLP/UNOG9b7j3KDyuoEXmu/zSxOQur9PSdEo8Asl94OUphKqC8QhsZaUu
KI/n/3KhxlcODl2WyfKwXJdDqfNO7ZWo9E8RdKWgiGgnGRwkd4yhfjKs9KhK725e7koZqkIoSh6Q
X+p/un6Q/DLBKByscKRUbyUVvlnlJ5lHkmBpou7qxHQh81c/24Y/Ut1QISfHyLmEb2ectrOsFJo1
rdoPrn/yg/jGhfvRlG6SoT82ZnfU5b1FKen6Rp6lNT8s8hYEZcB2mj2q6yaPLAouwQkKcWmr0rWR
yg+bXTXS3otZuzcit0U4wFJ2gan3m9RV/ilytUNpJWz2LWwgKz5plnX8+CCTdIWh0tI1y5gNZU60
Sg7hFARvPQSXPFDz8D5F9KN99JDpiSRxXxW/LP2zXdOjYWIMSBh4SuqzxJk3yO2QG2F40qjVDVn3
LSQM33itWSBvr9iJskpnMb8sFUJACmwgtUZOmclqy3KWxUEiBSeTLoS+vB+yEAa928bTdmr3rTYP
qvDollAMy3cRFeZEekdQDfnskU4cCQM5fr++GRYOJXcpQF6LBiKKEhO/mSdBj5JIHZ6q3A4htinr
HMHatdLRgne5sDK5S7NQs0Kyh+HJ9bV9lv+UVpEHs0owSzk+8iCYZDRzJr1WQ2BEF9Tw5Pd3LRqa
6DpCDsVPQ71N4nAXwgFf2+rw3qGLe30O57ecQu1ozFDhbgxW9vIEJ5rcabBchyfZekCt20dd1OCW
E58dy/30ZYApXunEdaDsQZdemqK2lPKu0IITMk8ow301EKlrj9eHMw8RyP4jpUjRkvchbfaXNpKC
bvVBKpPTYL1pUDj6hKluB5Mz4hbXLc1aoFg0i+BeA0dOqz6kY5emsjh2fMN001MQeeXGaNXvkWcC
6IBqNUte8zq91UkShIp3k2TVpsqh6VWCfWk4K2X8hVMAzzCRA80LI0/W5DvCsIPPGumZkxxlT5nj
/BNa1THu/JUbcGFmie5M9ignDeaJqZlGQfkxJxth5bdob1bNIyJJuyLVV+Z1wclYYO34t9jSXSCK
gPBhEJz06iHovGMC/2EL9BT1JSk+mavdVov2qKhTeyYAE6d1srKh4oxgQXDKoXqmHndnhN/k7gty
Pk52lBH8ur5tllYLmosRtkKqdnYIXEls4q6JglMfZ7vEvC8Te5BfrttYWipYlMb7USRDMs2PlGWm
Fl6KjcyAsh/8p9O8kimDaVlYqTLOR0MXPB3o5AWIxyngX54BqMgt3CNHWg6LGzl5q2WJtqO/14cz
d8CXRiYJgV5HDgMJNXaE3m0j5RWJxE8vyqWFyUXidI4AFTUWoqYFR/hsWQjwZSuednGudDoWx6Kz
Rph/OVdS7w4lGo7ByRAOwyBtWhLmlvz+L+bqzIh8aaSj5YKnE0baAOGh34WzEqAuD4IbA6ggcLlp
tW4IVA0wM9GOIIfbgt5OE4g767OyILNqA/xxIGv/Y0ebTJYmN4MP53gACyxMqKMAcX5s4geBbmDX
uEmlQ0R9N6xWDs7STtPJylPCAwaJU72cvb6oDBf28uBUtbB1Ok+S98+nl2d8oJhjAMvVYU2e/3FM
uhbVaPfkSkhGeffGoN9ctzBfIJrxIX0R4WqwwFhOopUcrHmQx2n0Epg/YdXZaIgqWf4aumDuYbBi
AKQhE8idbU7GETRRlxqRF72EptH87gHHntQccIFWZs6eMtIaYc/cSY8UAwrkE9DaUAFXLhemUzVB
GEjTvmhIyeCsEZu+SbU/sL5vEuW9GNY6w+cbgReNCFIIY+yD6ds/hBw0AGEcvRTCT7+kwaL6cn2Z
5mGXpZG/HN9NJPD4v8sBDVlWqEkIs3SKdgQ87n8sI7ijKLXDCyH9FKz46fn7f2w+H2sy8KWQWx3H
e/ZO04JxL0Z6c0pSWxHd4tj5xRMc9H8oxP5F0uauVivvzvI+e55ITI5FGYkmXA2SuIlf9WTEN6Uu
L08gKJFaq3e9Z/Xb6zP5sRYXT+YxfQLmCnoSUqDaFBZHhdX0UfAcTuigD0dBzLKDXMrRzikbF0FT
JDK80rxRzfpdjoT2dy4PAXLsLSI8iMbI0gn+8mSrqqGk7iEF8SgqmDRYlWVwDDzY1jO5SJ680vN/
Z0JsdZtQFVvhgDbnsKuNVr8zB6M5NJ6c3HC2Kfz3afSjK+To2U9aiDe8fqiejM4q0QQ00LkxW1od
Fbms7lANRh8l31VKn2tbFNnNeGckaBEiqIroQ+8KNuIWyqGmKeUG0GS0K/i5a8t4+DHEYb71XN/9
JXdeazud9kMoETrQeP5uArGphz06hKSqZNQ0pS66HaxiCBCQCaQHGuSFTVUM6GnSl2x88xCU2Kue
790XYVChhB6Vdpb2w29XVZr71Gt5fyAKujV9CU0FoRQPQwNBNGlM/VtsQu1ToGMPNl5qDkGsIl4f
y9I/nmGE+8gTo/dOyYZ2I7mas+37VH/W0Xj8B2nzLtgiwZ7b7BvR3RnoIWgbwXGsL23QBYfccH+h
+UInwfXdMnNco/sguQJg0yBDOn3uuCAPMiXUhhPcMFupOITCkybbSbeGapzxI4/PYzpDZO76D5TZ
6KfPTlyHWKYX6oFz6qTB/YmYs2PHpoE+q6B8ixuaIUMllWnEIHDaxLUwHMYM4MYK5HvHQzVUFrdN
LvwpNBAevfn62UnACfDeHOsrI3vSLGrrBFfqNPU0aH8iU9mMqp+onW0qY/8vDMFDQ/kZnz17XDaq
VOaRk6un0HxpuxvFeev7d1MOVhZ1dueNxVHubVOiQjHCiS7nWm9G1VsuoVNKsOAVdwFpl6B4uz6W
mccejRig9uhZpI4+3Tl5CPKlKDrlNHTKbkAEKO2ecvUo1W8IsV039VFMuXRpMN0DfKA/YoSrTuOQ
SO58SYKK9VRH9Ir3f8O8vVGh3/PCO8v8LZd3Qf7Qiu5WQF8+Qy+yeiMjvsn1Yj8kJylBjOgpyf9R
hpt8tStrdpMwDR+UDexuayxlXM61KNbw8PDlODFxa4wSk3KEzsGrFNxGUbmV+2iXC4+GeUB+ZNe0
hygz6WT541C2c9MfKTThxe0qFfX8VMtMFdBbCjlkF6Yf5Y0BsQvXH7z5KQwB/UuVZfCAVT8KWhGu
r82SKfPD2PhKZctdjr/msnP8OtUpGLdPiCrdlIXioVSCfrHsrmy5+b6Gy+XM1iSYT51QM4IIW171
rrDA4AqztSt6yQbIHsJdFo2a/+TsJF4QRwNH2PbUjtZiaGmcds+CXZ+1RSvjwQHXBafDNNzRA7V0
tGrASh2B3xF3YVC+1kK3sjjzZCx8sARW/7EzWR1DbkxSQKJm++aoZE0uK5b2Sv6CRloR7Zum3iIW
tynjd8X8+ukRom0A8HukZoanbxLqCK6eI+fXiLalACtr9gGs+CjVXDcyC4MlislnRibBPR2yQiUi
f2L7A5SEzi/0PbaG/kXKD4F/W67RWy8s2rm16aIVhdFIYtqJduvnz0ai/zRbJG0Lb2VQc8d6MShr
smZ9QQaj7RnU0Nwrzo1fnkT/UUYf2EQq+fr8LZoaUVeSySsMHp/LwzvIguQqKObaevi3j78Ncrxr
u+bGd09op99et7XgKEBm8lAmE0PNbZqWIylegvtIRJvq8y5BGXT0kXgK6ee/scMlroGYJ6aZbDwj
NpNM1CvRjtwbyUDxKdh76osS/L5uZnEzwEv8P2YmW69Xe7mWq1K0EUfbxoJfbhJN2LSSuzKceQWM
PU72lhcyGU36TiYvIzXSi1yuc8muyuQ+R5mzqgliFaN9N/LmVjcpKAzJjdNV3+La2AXI5eHe9qLv
bTM93IdqhRZkYtFN1+08hei69EfFwpU0yNLiQl0EgbkJuG7WyKTTr94XiSuPp/04QH7d6zd1Sy9O
26y83JaOPBUXKreU14HUTaZDrktNcUuRbdQHR8OK91IyMtaa21aCvqXvqEeYa8zJi6M7szk5JlpM
Jy/Sv6KtSPpGsI5Dci8r+cYo/nx+T52PbXK/BY4e9xH6XnaffKViq2k/XHeN/2FtLJP7rZHKKu8d
bBC3PNZt/1hLDmQrPAgdf2Wp5hWBceuezZt66V7isDacvulFW+x8eEGf0/ABIjtft3ZmD+0O4o+u
XkAK+p52XzMRh/1yfT6X9opG6xsR2gegZeIK1BRxE8HHfus9hsFzUT0KzWvpvVL734vlt+vG5ig8
RntubeIRglxxIJrDGqWYO22w9j5Ygk7Nt7i9vSRmx1xrblM/25lFsRXN4UfXRbsqd29FRaLXd/ju
Fua2QgBu5bvGE3EZPF9819SBoOJXeUjei7YRphsLVgDnGBp2n9NlE916obURpWDvtCtEmEv77Gw2
pleLZ8q+7+ScGVntd5mnftVbAZXOkh69NaTyoos8tzXZ0y0yBrliEms4QvgYSN3BoR8LrcsHqXA2
vQsoyyXZ7/cnLYkOVZR8KTv9rs9DcG/xIXCL2wIV6cALdwoEi0HQFds8dm9XlmF0ErNlIFuHmwTu
PHtktn5mlYE1bsboLk1vDcQiJfVYFw99EWyS2HlA1G4bJ/lmJO27bnvxHIwAqPEJDp/zxH/pShIL
XL6cw+ivxZUYx5CJwNzQVT+U7qdH4+l1e/M3EQ2KcDvy9qRoBRDq8tx7UUhfoxeLdqH3fwtzQBYS
ES3TP5mOSGtZE+9IWR46oT9ctzv6k8kUY5drn5NIcnTaOkmYDde8il1aZ7ZS/q121kh61ixMdpov
NoURxgFnCSwFtXbQJJ/lK+E9CUCHnyP7wFhdvJw82XXdKA4iYrJA3jXD3g/WmPIXQhduafAi/Bz7
Zsffn6Viqkbz6tBSBjvJ1R9hG+2ERvyTrCY7F82MJDm82Hi+T19SQeEFVQxjhC1YSHHfoNy4GShS
XF/ypTvGAp9NqAdvKqj+yWACUSk5bn1vB7J86yBw7of1c016sQmMPaoYL3Si3MRl/bdSynsjULdN
EW8rBDevf8eCu+MzSOoQRNMTokyuOk9SG7LURm+rpK2jfab+KmFFj4uV/o+lBx3gd2oMVNmVsSpz
uXamXlaybgk9rq7ZRkZwmyvxNjXuQ0U4UK3Z9NKT7qAVoH0RjX+uD3FxqsEfM0gGOCZ+Lm0nWSKX
4RAqth6VytaXpTvA7BU00VQd+iJ8A4CwdyX9CH3mpiyN37T3PA1W+zWEjun6pyzNNlUIidgCBRty
XJdfIkfoBve1otpm+zw4P/X6OZLI4QZribQ5EIX9q1M3JunEKxq+oktDfuuBKUpF1U7lSLwptRpd
EATGNwAD4gfFbby9A+DpJtfTn3LZShtikWxbkpTZWF5Tr+z1hQOFth6naewKo0F8ssfqqnLJrWQa
sjLZz0h1H0wrBaCrrWzlBR83xmxAAAg85iRXetA4euN7TK7Z7pBqf5CN/vj59Ts3MbkgjBbuRwHp
VDv1UvOeNusSXTjafkvADZtMTdYIzpf2y0dDJQURjo44cduk3kq9FhPsVeqOLoyNgs42XTK7Mljp
xVhaI1AGwMG4iUZM8+WGEcCduCAMVFtBKLiHuEaSyAreXJ++hfucZBvdKONTegRqXBoB9KJWiRKo
NrwvDfKyMXVNV/slK18z80tYr1ExLc4ePfXS+KKGPW9yCNLALCwgPKoN6IYS0Ve9EXZ+G9DfsrLz
xj80ub8Z138NTSYPmUotymUM9ZQD78qge0Y0GsiQF32NCTN2Zq6snfClzf6hCgmSnz8/lRCrBxfY
qCzLdgiWZ+NLyrC1qnyt33ZpYCMaaRSYAKn54VnPblzRzxSlK33ZBga29wf9aEXWTukFbiKvOCjG
p7vAOLajnBirBY047+TLDSIXhTX0UijbRu86XyHWUfZFWsT+RutVYWtprXZ7fUcubXvaBsDLoX07
YsAuDRailSVVLMp2JMW73PvieH+kYA0JtbQPSWqPLl+kpW5a1iiMWgayrTOqTEOLXd8pjnhQw2el
XHkyLRkihiRSR7EPaNdkNGWjW73pk82oGynaIjL3JrdyuZElcpgK+oTbz0/eCNeE4ncskU2xHRJe
PVQsQbKb+t1ofzjDoVgDqy1E5ORheQLA3AbWZrohskxAB1NgQ8R51R9FPdJeArE0dpoTS0ets3h2
5Hmr74jXAhEd0s7YXR/j4pSCjRh7SsB6TWPO3DRDxzNj2Zbc+jEvwl9diaJ7V+nepnH+1YRycY+P
nVGHYfyYs+MWhSitxGIg28RPm1L+XSS3vfV6fUBLOx4Wh//YmByxuA+G0oIkyC7pPd922vAtRzid
Psjm2//N0MQpNjAjB5LO7iBHeKN7iPcKzc5fA66NW3rqes+HM7lScq8LOqSFJJsT7m+K0riFIXfl
WC1OGQgSCnnjvymWP7ISFy4DbMjRXeJ8T1V/I7ZrlNxrRiY5tKySI6lSHA6T9iwWFgRSe9XXV07s
fDfzrqXzn6Y2VGZmcJ8cAZii6ggLlax3H9xWeoMEjGxnlJ6swl/xrfOlIWEEpwG+HG4s+s0vdzPC
aVaWA8uxpbiTXjPfan8InaeuWFmI7on2COrB+PCTDMWlGSuh7aeqeskWOtTnCXTBA/3sOoPz+TXX
VGge45vCvyu75x5StiH7HdUrsdPCrELlQYnlg3WPlvDLLxjSwSUp6Ul2L/UHtyz3HXz/ciHsHWcl
OTWfUti9CG9BV38Iuk0Or+s5UZOhXGhHwZvjBduy+nv90M6HggHe2Abva4C706eSUWuUDw2hsZUo
PbAltnm6K4VDZK4MZM3O+PszT5dpcSWFcMTbLp6uEOC0yQ6OdhuvVhLnx2ocEK1EpFWIX6Z3byXJ
MRA3uaF6k+yKSvynqUdSwDU84JqZceHOxiOHXdhrgdTYSaUelCI8Rln6y1Sin59fnhFtNvIewewy
5QCQEm7iIatrOwhsA7ajNI03gdbvyuLz5YpRb2EEBgJHV9HluhwQNd5Kr5CEgxn7JtG+NNat7lYb
M3xt3Z998H59WEuzpxFAj8EEKJspZQMKT3JU52Fte4G6ycTT+Cg2s/3njYyk+fBzcmHMJI1FT2g8
GrcbO8peK95sifisrr2ilra1SUJnRLGgJz91eUFRowplGC2J+/DOyNQnK9UOWVPsMs08Xh/OuACX
Fx8PakPj3xgszEJlCAczoqaos82h3hjxsfX3kHHtlPY1WNUnW1qfc1uTq9wprKolL9rZaktfxNci
BWbkv14fz/LUjTtgZF6jwWSy4SSXhqSKqVOR8pDc5qPoZ8hPYvnluqElH8qTiZzIWOKZAV9at7a8
Qik7m/cSPXn5JlqTJlicrjMLk+nSuswKA6vo7EL5p0vvnIAKyppGyEJCjcZ6qFSgnARhTbb6cr4S
pyrMqE862wm+pcLXWL4bQh2KrBFdEmzcNNkK8l0hPxR1fnN9ApdNf0jNjnwkwEEvTZuu6QWNIbd2
qWfvjaHc0Uv2Emb582Aqe2XQt32u3IN4ETc6NY1BL77/qw8wR4Yr3NPs4ZEBTGlamb1iwmIg/5Wa
ZlfEh1w4ivU3M9jX2W0lPajKShi4tEPpr/qP1UmEhthtX8Y6Vnst2+SNLeS73v/lrjFfrpmZ5HwQ
Ja61oNdbOzff9eR7lh6y8G5VlmDJfdCVCtiOzAWVlYl/L+IhdYO+ZQ2LINuKXblzh+hGsMy9L7rf
Qbh+u75m456fuiuSgB+uFwzx9B2lOLnRe/Cr2Q5wXTk/jvpLdXeUWpg0KOVF6Yq3n49v7CIeOVEN
GO9nordDrA2tp7SJ7Rn9JvalTdh8R0pHsnYp4cZnxwa5Ji8qejjJJQB3uDwPRaMZode0qS364U6q
78rhXTMyLst67ycHQVzjKFsa25k9ZRJvBnrdZV1UpnYuNxspsjap5r+osSVtxCy+daFg/nQCl+ha
BrPA3cU7aMqDAcO+pSWqmNiB6NNTFeA6g20fWYfr8zj3m5jhduZO48kP4vxyHoWmj824FRLblM2N
1Rp/pASEd+e0a9WwhTfDaImoUNLZlIzq0pLSyZE3eEHK7o82VXYU8iPdzhtR7/aKcKvrxzJ+HWqJ
j0g3cvccfVZBW6Lwc25/ekOofl0nA/b1MPtZqNJD7ATVhjzVwS2SL2qyxpW2MLMGh2AsLo5mp8Um
x5EMt46DzLZq76CLxT7Un5u1bTm/WOHDYEa5ksg9QWN2OalRm5U5IX1mB+7PCiKXqltpkFwzMP7+
LMgWm1JrZBMDsv4tV/9a0sv1/Tf3vJcDGGfx7O8HZeO1WtVmdh87m0a76ZydBeNr9n7dzMLxhSOa
hCNlzFElYzJPaRs3KRDK1I7FArrOQoXlLfFsKljfnMZ8F9zqdN3g4uqbpKdp7WPDT/0Thag0qkwp
tbUG4SCrAyGeu8a9YBWf5YBkX4+YL+oIYyPHrNJmOWEU062f2W4mZXddH3entPbW+PiW9sG5lXEd
z9Yp8fqGhgL2QSoKd2GrPmb1mi7i3IQOm7YJqp6CCLQhk62gKpHR5uRtbQuuIgXRdCBdK1mD+aqM
tVD6cMceBqh4Jj6o971KjOtWss0KthB9HxjiIdHXMCbzPY0VHT0CNhuJtmmdIEekzHSEXLZzo92k
xlHo91lvi2tseItm8NrAt5HenvHFITNg9JY7yHYqJbeihi8d3OiJKIZasvn5mjXvOIireNKrEK4o
k8VprBISs9SV7ARgUJtWFFrQXMjirbCG/VxYI4D75shjNKYRtMka5UGtoXkdDDacLrX+RQ1/dMHX
zx7OsdxBlEL9QWICJ4P5UCoQ0oK8X2DCyZZvjf5O7VZC18VxcPJFOLko9k+bCT0VlTI9CsBiyu4m
7OwO+Qmjef0XIwHKwIamVXjGIZIpZi0EhSPaWfxMQ4rTQJ2+lmpbHAjFQ4pevHtA6V0e/ToouTU1
Um26fOeG1PCH51Ze6/mZx6o4Zzhe5bFhcIzoLo14UUArUwTil/ZbNfgqlEcrPio9ZHRavknWShwL
rgZPCe0SVdeF11TrhhakmOBmnEbbG631ra/Xln/hxUYBdKyggGkZwbiTyMpp6ErM40K0ZbH/9f84
+7LlSHVoyy8iAhDjK5CD7fSUtsvDi8Iuu0CAQAgNwNffxbnR3cfpCjtOv9RTOZSAhq211yCtv9E8
rHD5FfsWd5kqHPbJFGyiPtr46EtJBCH/5woSocAraLnaqYECe3JlHKDqgZNVutxK5yGcL0l11pqz
76ff394jQBfUjiudF9/u81dTiD11wORdwD+KD8SoK5qax++H+Msut4oS1tMNmyoEEJ+H8KgXlbJd
hxjefA6JRQqfzznM/j9wJLwudMMBIcEU/osVrMJXCMUAKn3j9ksmujjI3HkqIkZYLsT037cgsJD+
sbtHiwNUj8+PlbAOR+EQubdjz/LQ1FnL7iiriu9f3vr+P98AV67T/xvl5Pqc9MwJ4erh3nInvOS9
zlSnMdqrw9Quch++H+zrPvHPKQQoG7o4VHUn+4SSspRsqpbbWsOFRXq5F/CN7/xQyf11FB8o+Xru
IZXgdFlVUZfwFuQpjzolmDPLzWI7MK378of9+6uMHmJ/lFX/Z6TTFkPvslmgx4mRPD/j/I7Gjyn/
E7L7EaQQV6MLWpF8Ef+5cESnCMal6yaIfvKpMwr1owndyAnznUEnOs+ZlDdp/fv7T/V13X4e5GTd
hnoYheQz6HbaPV+kPYQ/Gh59HQJgOXCitSL1kCdyMsGJYVb0rpIAlg9ivhiWnyyc/jYA1KgrBWQV
Zp+eGH4FaKhawuFYzU0Br7msGn+oFr9uPUhtAM9jDa1GZ+b0zh9p0Q+umPhxJuciea3YPTrFaHft
v/8YX2c0roiru/C67SBrcf0Z/yqtW9jATmMwdMcViU8YA+eiR3T7f78nYBhU1Vg1/1C11hP4X8PI
1sTLkLjdkaYuJNztpq1/Cm7+y5JZx1jthFcz+i+aVddHgvpYe90xcZ3M0/swoUUpPuq63nAkYVco
Ta1wM/GjsvDrRrf6z4A1A9UwEIZT/igU2LrkFh43EU9zrycvcdnslrB7TwY/S8v/ThpYaXVgfIC7
BYrJ6cwIVD3240j50QRRRkSfOQOkcv/ZstHDKHAegNsN9PkoJD9/salsnRq6ne6o+UVIEbY78Gy0
VzDj330/A//y9nDmYbIj0Aj2pMEJuGX9oAM0NFdHxacn03kF+lMwNHRgDGw2k40fvx/uL6URDnNo
mnETB4kJmtPPD1b2CwaUqTjW0VsZ53yCbYPieWO2yt2VKUT89abvrihSlb4f+S8r+tPAJ0tNRvG4
xISK4+TYSxXZIp7Ioef0DCSA/Puh/kIHXR8S1j5r4xgMv5OK1oUzwBDErjgSkIDK+irxLwNzWYtn
rtNNlLxG6T2BwINGKtc/9ay/VtNrtQR7DFxvsEeemjqiH1Z6EtmjRxG8K3mRkgPCKTYxwkqGfWmX
nx71L1sxwFhUZ0ARcQs5verIIZ1EOVlxbJebGEaGAunPLiLoygbu0eFHVO6DAeZdMyKhQdkcblKy
6dPnH973XyYxSh1kLa31LoGW9POkYgJ+foFv5RHp8dcefFUzXL8KWrGtX5J75Hpv9UiekNWN7h3P
OHE3xhm35Uxv+Kw4KqOu8Bhob5L0r9//tC+vxwdNASchrk+IGvgCbEyMDAjBrMY7FoI/Pw3wTvip
t//lg4PQvvrIprhC4W57ehiGnT97i4zMHUJHmu4OyQKu3FkHTrlR1gU/rN+/PM8aboW3DE+UwD0F
apzRtgYF9HDXds+qG3PtBdvv39jXx1n7azCxRtkP+Pt0QvWhWByPVfKuSi+nCYdHdLDBO4kv5mXv
jD+djF92Bex42IkA2QD/hgD5ZKU68Ge2SV/LO1tFmccVlDXbMH6gzg9Y6pcZuo4D46WVuQdi/ult
SQQpTFGolneuSoqpL6+HgeeexyHw6mBp8ZNTxZe6AvlJSMUE+wi68TXv5POCaNMRjkzLZO+AqmWe
/Shj6Kp+MLbDhvJ1NkBnj64osEfY8H5hag1SL9TSiNwxE//yK91dogvU7ScWwBkjpv6R9mq41pHP
c5/GZCeR1dqfWYDWWes4GuIbGk1eXqfRsJtC3h4Gpd582EYiKquFxzi8mOVGVWH9e/Eq9gD/fodn
ASVBl3W1D5OTwJLfUTB1NxMfyBm8OGJ4g6VTXdTSERurO2eXymg6VpOejs6cRq+ryeKQ6RZmYsoT
HthL5R8xVFsd1yxjDLexYUCKJvBQmZsyRjWWTt4Zo/Vb7TTVVihIlJpO3QHOvOmWnm2IVw0fzeTp
wyTn6qKD8Xo2SJ+9VF0lNXxs4Ku/qRS+fFsG20WiU5YPVfgiuUJWbRWzJzmoqMmcsr/zEvurtWMP
n4yleeSI2yk0gz9M2KZkKzhscoxHlz2DcCpLtNdsBHWwKlTzgAZ4eRhnx90Q7bwtELrKzKjFr7K4
TPgfZ56qTIOuv0EWaHQlZu8BcvjmQYLxufeE9PMk1HGbl+0SwYkuAhtgo7N61UY1Kn2yqLHHTQJB
084T+rUZzKOXImvO62f/Iknx8rMuha+GVGJ6rkUfyyzuw2XIKOcPs+hxJsBalp7NhIw59+vgJmY2
6LNEdrwtuo4kt4H2baaciud04LhgNZ4sb2LSz78hpvoAVX7cIqbipYNhq8h47YdTJkvB4wzR9b+s
aH9NY/LoL8tcZcDB3VuFgMgMEBx4uc5cFu7SJfg7U4K0FqVTL3PtON17lABOaEta5mak3ZGhJNsH
qbwHWvwSetNt2dWVX1j4NrLR/VCelRnto+k6HRerijHRYX85Or3eWdn9gadvTLeD8iTk6ia8j5gZ
dE4FupUFuIagMJYmQdw4AinYnfXnpy5SXRH2TjRls2+PjWQv3hDfzrUSY+bU3ZP1xO+pGhy4zFRB
3jWCwf2utDkNWJwxUSXbUUTyLHV0BL44E92mFQh4KFwA9hdqqdiQCTI8BGvqdOYyajZRVLNdXy8l
Gi5KFB4aYn9EM4mzpuEP7TyVmds3wQbZo496dMivqPP7s3ke34dIjSaLRNmdw37IybUKX3RJlrhw
YkTc7TlbvPdURA6YeIhMfnRVAzbbAOIPt0gzhuVtv+kZg6i8xNE8q+gXAANX7Rw0qvX5DJOY4Jq6
sCVeRrlkQ6j6At7XTT6ZNCrilv2J6qEr4rFGClyfhC3kRLpvt8lkFkyg0M986x5qBN90Gcwoh+Fs
nHmQgWDn5VGNIMauHMDbavvgEHtts3dLUeZo36jCnZtbv0KXXAXTG+Nk2EUtL3NLgzCvehLa7TjK
MMjHOXknizPyg0WiaAOa/GVnsQthQsgHn/PDXDu3bdwLZ7cY0XHIe1wDUiS7p1P77CU1tp3Bd6ew
4Clssc+R9lwfQiOhydDwWPYyx+u7zMDhKchQpgbXgriW5E3a2IfO5aU9U6FT7m0oyrsZXXankJ4W
OEvCLmuckuyShZZng+Id29ROrOkOk/O6ke5OUaR/a795il20dqH1Q/SDjWw+xqLPSSVL5I40tL6C
mDW4lrDKLawxBuF7ob2YS/gCG+buCdACVmECtibyzL6bpuS3r5JkO1XU/U0l7La2RtJmA58NTH82
lddTjSg/YBgRgk6Um1xJ5nNWNH0oHxNJ5ntVDW/gLLsXXJmbrsVX6To+Pw1hX2FrYWOVA0T1xs1i
EUKKoOXoUIZJu0Wa1vSqlaQ7YhBH6DrTw9LVz15txFniD+HBbyP4ng6YHVjCTm5CQzOgSQiJdVxW
4DZEMzZ18xZO+/PBaajTXZDIwAWs5csbyC61s/NauNTepYqDzGDVnA2tKefXQCGIpLGTLTT2+qyt
gqjwAYYVOhrg4ge8enHzNurTzNoAIdRJ+9sMxOatY7C1dmjZnMmwEeojVQtNM2DCIZTtYw1RvcMh
7laDtc126haaKR8KWObDldxR0+2wMCQ40xFfYX7u5zYpIo6Or/AXflEuiCqwFZxy4Y4K1+z2LU1Q
aleiulbx4hejkWSD9K7kwbXYV0NrYKgbCOcZx8afOWDMzVXf6yLx4cyQLQYcxazTrhA7WIt1TkYV
XVQGc7zQz5e2nZrdPHccM7cqcTjiHHXzJZHOlTsPQmTx6nNCFJ2KyR32dezgb9A09LouYyV+n0tg
y2xbS3a9Q/wNq5BHxXRSX5Kp4Vmr252AKzdhyVSMi6+2OK31HboQ7o0vyy5HtxMrlS7J0m260Gu3
Ynb9TcgaWrQBwkoLGoOmi4vRnIXtYjICvvoB6G65a6cFzijK/pnx+nKcsSJPALTcRDPS0tYLFZYl
sRsSWOjxmE/t89B6bAvN+03vDXTTObV6xs5nn9tmngtsyv15n1TjMYGAHBtDDAE/jW1z5bfz8sQq
ZPNdOtqzL5oHPkJfJJSQnQcrKuXRZyn5b2+Mwm3EQkDNDfNzM/k0F45uziIEyO7SWL8HRB1d6/3y
RTAUY+okd4moyTbRVSRzNrVDTgbKIan0etApwnOhYQVHRdUjls1leQCd1GGuIrDTom48wza8Vk1J
v2mYjO9xgg1XljT6PGxgitP4WB/a75HpxlFW7mwT6B31G3uRIhgvS6op8TeNqxbos7vhMqJe8ExM
/aj8pPplVd1n4ZQMF23pQ7hd12itjiibRDxgxUxuE98ky5CKjWMmkpU16d5H5cbQ+8OSFvE7LUeZ
Nax3xBmOfn7Vwy7QDHIlKOsxdyLTqGsTwFW0RxZMhoPjUab+rQo4O4CfmwI2G1JEE3nBYiRSBuTB
ZfERlv5wuQRDNItC+Vwm6kbUQ793Us5yv6l2KNaScAJJedrWFd3JUZuzBm7ihedMEKfOncrRRBky
6RqkwrEeZDvpLTWYnzivycxh2tWh665DflUupNzQoJKbyfEM/mIs0vIV6giem7T1NjRxclcZW7CI
FEwIaOLSZNnhvP1DZu/NCouQpbJD3wuISJPugjopBhq+l6Rzs6WhaLyhQw4jEbYmUHDc9FgFzzuL
B4mEQorc2ssGhXz19S8zYasPKet2O4kG+mZ/fCTNwPLWj56XOWTnjQqvLfGrIk7EH953yVVduvod
wfHuAf5P+n5JKMUWCM/L0LH1Qwdv1w2n7rwvRWTTzRy0bn0JucmQwdmxvHDx8kFZn6OLJLZ9WvhS
hyqDIhQVWAOexCa1M1DzBGdc2OkeNZwDYdaIw/NJzDgAM3cg1V3gqmnOHTZATVDS7jlm/SuY8a+2
jFZLKliFc1M/V4m9p3M/HQepQpJV2GoO7qiMgFlN1Lp5XVvYMiQ4md6nZEl2U1KbV9QQssBFL8x4
wAAs1UoOm6p0hk1I23mTNn59kfqVvPa5dW9GFbHtEIkQnyJqmrwuEWCRCTbTh0YJsJSoP7bxQekY
kS0l7AeXoowdf+v47h9aKXPdwtBZRhHfYP/FFumyYY8gJtrmXe8lyAnnJbxRO4VCVUYSb2dMq12P
PSq3Xhu/BI7sL3B3gIZycarJHrqAD/69w0XQ7yuRBN02QoGbt4bW26Yd4DLJqvtBkfe+QanXh3VO
Qj0jNUnjUpEuf9LUqB0pQ2xAMX59g8+/4U3SPLYBSQ6L8OvNVKN1A+cadaeiBWV8Dws45ofq3gmc
60EauNWlsMTGGajzbhw4HD9bDqIksjvvAeomaufNNasRfd6Z0rnwZ95VEJcbaHVRoQJdUXoYUDci
3Ky07ppo4kTPBh/ombZpWF5CGh5l8VjavcumPjgTxrsCYGnAqDWkz3mg3X1bh0RvqkTiRlvOAJTQ
cwquhoglRV21v/06RE0L0uiVlzILvrStzk0JFB829lw/BLQZzwDr2qlA0wcTt4ugXklkac+DgMHi
U7RN9ThFZZI5cYv3APR/2+Lv0Tj1SL9Br/81CpfGRQsNdXAwJTdCjQIxTtWQ++PC8qas711vhkGI
7O64qx569C3Og1QsRVjiBJ1TqJdpxfl17/IunxYqH7uou1nEmpHj6jiH9BirGraiZx4OEeRDwm2n
9JWPxUySAl2b7hxEXFceYWnoZ0lAh+6ytNXAr0D6OarIfYHYcdQHWqoguaWuC7Ld4uo2o0P7m4f6
3iXtg49tFfM1MI+VG4qHBHakInP8eXkUgZ6usOseEl5GBZjj4ImKNHkxbHkMkreu6nAwCsfdl1Ho
vNRd7WZIEkibjMWDX21ZbPmRgvf2GJX49UHfx29m0UmmA3IL8Uy4mWfxq681y7sa6wJmSR+jQZ4i
b/rHwE4AAxCClFVr9kqM6EWI5dsuHwm69HpK3XsUww9VErBHSH/iVxJW1fmCXCucqmPcZu1E+yva
+5PO+xYX2Ra9401r2vmgwT10tzATpcc+6dKugCSrE/sl0McR8Wj2wJqVT91GuNtVKfga2tIPz8wf
jdIXZoCrxhjx1zle7rwKRPpNH5PFhSNM8kZoB/2+pxHqKUyMemxYNA7CKEH/Jom7AfUGmI+As1WP
Dw7Zkn+Wqj5Gvz8YzsLefcNl4C1IdZ33HTbIkLtvME4AAxJbUbYwvAxY73Pg4lOFdzZQ9WtBDyef
Ezgxxbo1f4ZgQTgkggLzWcYLjCxlVR5UZ/Q5ssA0yRorDnQpnZxZ4tRnkg62zZoyepwE+osem2+m
NooL3PBx47OwWokgf5QufXQEc7I4bIPdwhB7PS8ETrg2qbZ9TTV+GhtuI9sZXOXF2h+ltXwBuQup
EQuKblxTaY7wovTAWQkbXQuiTbO0sNK3S/vaQAH8BKJPZ/bgYMrrOl7BARw9JrdxcLfQOnkYIOrd
x1ayOvcrtzmA+ho+iAa2vZmJkJI4jFCmZqgdybOISHC2+Ai3KmjvxMO263m0M3rYhqJzH3EvtgVH
g+3KgOe9GXk/pjuU2q9tj6jSvSkbmuFCBe14ue4Urk6zVLmwYkrSZSem5AmvnsKkosXdLUHROi/u
fd8Gdt8wgACx2Veet02ZSs9dGdu8buFxeaVUI4ND2sNMWIfMP2djInNA77IIrPoVVyHZR47/nFa4
Wk19+lAZPBjMdbOoCg+0du8shTH80pS/41E8o0aLN0tF0jMrcSlM0bmY4sbeibJSaiOl2+bStbLN
HdftCphLsUImuOKomb7F2tA8dFqek6Dd89bf+0O0752ZSxg6YhuMo2UzjNM+jdo9kU8J2asIjstz
+OFPpdyOg/AuSAWLnkyH9CMEAPJaxQoX8s4tNQIEIX+Y2+4a989f/ljCRs7AtIeKsd7aNB6zRo/t
IbDBHZsH93l2mLjgPI7hHkjFa9opcu61ZtzIaomuaBDY24aueUQ6CAs3ru+5Wn7XZR/uGpZ04GX4
fnswcZQ81IvuX5GgkNybFJZgg4KfyyihukZeoEFqzuLkjfLSs6F1eFGDhtlnFOfKb2a78Bnnse33
S13/XpPFLlq0xi5ZGQ3FBE/DzMUec7Ekwr9WHg8A2XDHzUxAIa5InKfUtzcBQgh2sgvspq8VO1gf
+g8K4kjGdPcnqVbz4R77QlIjfBeu0gKlc5Ew943SDsR7aqaCLiw+K0N4FZxPMAP4FSyAvWpiEy+H
zgOKygn3WgObryQPS09dB7JeQPALBWoBREMBSwXupT0j9mSsxQPrytVHJH40qW8K0ybe0VoiPpge
DM8ods8lQ5XyJHAk7BTBTXc74T4I1yV/zX+MhPg9ksbP7Dgcpad8SEjwM5CuW1mFu1R33zXRdI6T
Fnj/nLbTwbQs3k5GvM2ODXge6HoG3ibp4wDuHnj4km9K6aRXPNblFommHw38SPIanKg4k5RPgAzT
FyACyI9WfHxc0GW9xs8SM25HEWR2zoI7GO4OySbyB+YCb6Xx1tLZ5q6uoffzk1/zKNlHCgj0BuTU
R40jaW90G+Q0sZ7J5eQgUo9Gjx4wvBa7ch5BXgd+edX81tJHzGdaj7D+CkzNCpiDznDlHZuP2C3D
jFGL3TAtyYtSpr9wlmR4p3r9/m5wgx8/FpOks8oHIGaFn2qzobAVu6eI0cw8kx59U9HcBH2c+aTH
quy4zdqABfmE3Wdby34Czin8fsvjQR29cVy2/qIuTWTJDXrLtc6sz9YLh9MEmFhkmrDh4m5MhK33
bHTQCK5tCH9HAbDqfCHRtAtcPt+A75NcBhaK75mHMFXHtnFUcrVbr90uydrUMUAcFrTiSwJ5i4eO
WZQPHml+6N987ahAuoC4QYT7oBf/Rfc39KjgqqqPsebDy2YqQr4LAHxL1JXfN4q+9jhA4gUJKCHI
hfBBPvjc41CRRwwXKbbLYGGHOezugLWE17gFBz+M9JdHIpD9rUpJKE++NInKCtC73yTuned9TMjv
sBMOOGDpuJ3+95HQXVt7x2tv/IvK0AL3wBNHMGKefTiaDFaaC3ROfNhvMVysqoT+oM4jKw3sE03M
B3V0Dc2DFBR8yFOmoCQxdsa+I3deintB6YRtzlmboGsrx8uFL+UE/pOAWwdApRIdTA/JrMC5M7V4
w8XiJc0ZsE529NDEyEoc2TvUtfEVFsh8IHx2nd0cwXbJAxx8RaaXuT8wo6J944Vq27ol4tAlWC/M
FQiTpWE9XrtLXG6m0HVgjNV4x7rG/P5+3vzla0KMCDIMHE/Qsz6VRqUQRrnRIsldAigpbe9nH52m
ZYebw/fjfGUB4NWuXlDAFtGgxXf9PEGnhkShZgG5M0isIfZGg7SGQnoeURMDaC+ng9Y7n5/h6MHV
9ge6w9fWHGjO6P7DQwP0SXQcPw8ez65tIyrY/dDbq87j58T7oaX5dQSk2cKkYY23B60+WmfWv0hF
yM6i01h33b0bN1spnHPa6h8+1SmpCAxa4APgq4EftU7O03az8QKkiUAgf69imB/6uHb6547+FUOD
q/XZks4FQECcUdX++2/3D0viX8tibZxiDeLjgQSGVX9KU0E4NPFKOpH7eQLaAGCqCbISV+KHdJnJ
jnWo8yXtfzEV2g/Kff1h+yi96ISlf3gacfhWuDBZCrDL+0B6HQLL5Cw0gCmJg0+vhpFWqJyq5FjB
2TNPtV9dJ+NoecZShRbZuSF5bAs7lByMqQcngW11J8ZNymS6w71Y7DxN0DgAIH02Ar6ApKWZ0MDk
adMe0IKojjYN70F+cIvvXww5WT3ri/GRWAl+M9zOIFA74QsRyxgRMFi6h+4N/GnaNFdl7IkHT/Xl
jRsOzbkTLhAL9bT+XzAWgHd4iQoZR6uxMYLmiQZU6TfRkY+92mFD8f9E1l7SueV717cJtlanLoba
EWfpMnq7Ghk2+0XxFu0zmGcsySi2RgHlMWiBAvOrpnxm6OLnuH2MmWi0+z4MeBearoFR80QuAJX8
RPE+OXzW1wBMGBxNhDkhp+GUnyUUTVKeUHKPBm4W4KIyTedoJH3/sv/JeTmZhbCXX1lgcCCAI87J
IuZLrKYmLYP7eI6Lvt3R8SndGWy+wQvgO3SOSF80H2uDDJY883vk3Ubxi0EMi2N+YsSuhLMvPwVy
JpDEIG3Dkv+82v10pGCk9sG9r/tLObQbG1Q3iMsGKATNVrVcwWQpDxETSnpv4/c/eVH+ZdqtZNL/
O/zJZgMsQuuaYXgzAoBtMrT8HXFRBj/ZHp/y0+AiAOstcIggVISnJqhNn59zGXWKvGQvuMJRfI3s
brQ8sdataLakHeqNrZvrIWFPk7PxxubGDX4yQz41qV1tDP6XiLdatgVoVXz+AY2FPTAA1vLa1ygL
e516ue+4wBh7cc8Ht70E0bM/q+omWE9j/wxzRwHbRRu/gStB6O510pZ5adI/i6rDoobPHCDGCbwz
aewevbGfgoRO1Z3//GJkI4NqsjJA0T/7/ItdaZoJVPnqelROuGGTNxyZnObCQJS/NTj+r2bhdTDN
6OKsrqKkoMRuBcByV5h31unmhz3qdK6sbipwsMW7Ix5BxuvJqiG128qWt+zWln53JmyjLmOPhXmr
0clAPNpPas+TgxALAuNBW4gRUUMFycncrH0xL73ua5DF31MgfelPNkKnm83pACcvWCI1bOwYBpAU
rcv4wTNHaTY/7DWnC3wdhIDzvFaDayDIyVvrR6+S4HSUt8zOFw3rrwKH7GIH8DwMUK4n4m+9kBaU
0ZvYQwexSx6+/wF/e0hojCAnwbGLPebkIZVKGDADt7xtK12UjOzG+FrMT98P8rep8e9B1k/5r5ol
BoeHeNwrb/0ZsbesBj0H+KVzC7/v7wf669NAzgRBE/xzYYb4eSAd2hRod1rdAq5+q1j/HkXgMqTm
hxPihCz3z9TDel8tA6Fp/EKE97rJ9qwj1W3NGM90ZfajBh7GvDvRWty+yJ/B+2mH+tuYCNtF4Qwj
lLXE/fxo+Dw91LZ1dZtGb2m4r9k9Z+cItMwGuOlaxFd9/yb/sroS0Fghi4B4Eyrnk09WphMCwUqD
edF2OzSVXmPZ/LdKdn2LGAIkwChA7BRyuT8/kXGp4VCHlrfRPO+AnV1IcEW+fwoEuH2de+s4uBVD
foqRTvXaRvgzQa91uXEWxbYjAsjRfudxiau5J4GVNRLoBS84OrtXS9MNBVJlDPIbeZI3KMpAadUm
n8Q4ZSqiyCkzaHIjRjfIlg6dXcBByGFtoQnfG7Szs5Z0+q7UBPiHbuWecR+mu3YMroLZwiNu0qRQ
oE5d9lNi9q1X/iJitI88INN7E/J0H5bM+dXMwTuK1mozcEJuo6rhm3EagiI2I+D6EGGPSNF4Q08M
GAdxF8EL3esOQRITp4hOE3wLdXV/NrAp2peBNJnS0VKAfM0vUjbPm8EN+4d4BFMoGOpgoyvpXAvO
3IL4oL5YM5N9XwlxqZc+3S04s7djq+NzagBZgi0j0BUHMwfcShfcTcDwgIxwpzMK3TifOh5yn6Lk
mEiuby2039dpAJg9CMo/feIC+wxle91OoUL0RxXl1IXxdNn0uGSgv3LJCWhQ0AClxQQOUDEA2dxo
qV5rggZbEHIPKOvsFfBQRFR8BVv2uIzcK+537nHkAbzeyJkA/jt3E3pAlG8YIuazqpPlGYydZoCt
zSXKEG8LJS922Dp5D0O+FKyGRB0+RCCsRakAdS0dNtrWzibVY/OEpmB/mMLOxf6IS3oWRFPsHRRj
R1gEEDBPJgqnqvSN9I3d0zZw2itExHg8cwJdgZ1SPaezBGEAdO0nb2GJBfMjKHUu5fIMd/lwzGHu
xq+dxIGhLzx93qBFGoPCJn76wpLSffaVGjeOlU6dO3McP/iz371RZAXdo7nVH6CvhtTdTz+k26nH
hYBxgbdyhzkxbyhXH7Abc+5ANVoOkeO2bz2ikf0zBebf2iGTURGELMkwDf1+j9PuT2WW6GhHgJCs
TAHjJ3MJhlBkchDroh0Oi+rYuXUishT9hF8prOvfmGAmd50Ku7v07SsdU36LW4dTUDtUJSDICnyg
qY0vyWDvYtjjXUhmlu4ava9yh+bWgpczgmSH8bI+KpdiQdjcORMq2HiqBj65TpI5BC8TCQ436Mia
/dyw3w2Z65euTPR1RZCp2eGNPNSoL6MzikbpFmBsdDdTfIAM5IbyNgaF48rxuvK+HcSLHwv+OAr/
uaFRiBRdkOdNsERouICjjhbO0+JM4RZfarrGC04fyaz8vEsar0CLSBVAWfptg12i6Bv3GQBfGIJe
N/pZzzQ8pkOBfyQulmWr0l8BmqMQ5/CucEsybuLJHZEdEkiRpzEvL4NBaTxoApMOeDpP81tcvxm/
ytGPzwz5KNtwQbukgeuKRTTA4Av8xxANxmiM653H6zFPbGqKJaL9/3B2XrtxK027viICzOGUk0dh
KMmybJ8QXg7MqZl59fuhN/B/EmcwAxtYZ8ZSTTc7VFe9YW00TrxtwAqscsrSq0yOlK3WieqgFY6+
ToLQeq31WD52EejLNBgDOsuavhpZeG4/oU0OrUBelSCIUVfiWelzoDFicA2chDVNjwgujJ5o1Vvd
6dJ/FHg7d9Kp52ZW2a3UKJXuzDDqd1NqZ6uMej0gyk5eRUYMGLluc9ymIr1+sVIgqaof2bssxSlO
tNbwu9OEfCcQbPuvLaL0AFTCoC1UAK1QEyDiowjGPQePvIIa3a9TuVM+A2mpi9VYNPU9cMrkP0MC
bO5GInBWWiymGYXcHbW4MnZlL1koQCrdm9ombbMa7FJBWZ8efTD29l5F0W6VDqH6xmMKK6xEJJ/U
rIl2IuK915ldeNdRJ3ka/LbkGJfo3Ti42sS0IR/bJDa2AKvrZ1oLKN2ndbtuG7uZF+S4DYFh3HVS
Yx4lxXb2DeaJGwAdyRf67tk+HkeFEjVgwiaVAdtHRXE0a8reftJQMw4VO71rMl2/B34WryUZpTqF
nm3sO0+BpPhrNa5/pj4cCnostaun6RvpJGZ/gUQBEaLLugN7sZUlAEaSk0+PSY/hkGSD/0mqiouB
FvpDXdEiB2veuWqKoGTRAHMWup9vwG1CtAprIz5iIDThJUrftoubdhs1SfswqXT15MIWG620sk2V
NuNKH6ViHRqjvg8CWdn6eeBsBs3JVlWgtN+4fdPNGMbRZhooLFhSSX0+kuJNmbCmu0I3DwJex2ow
daowUprQl1acB7NSEvg8dbipHf136pjTi7AD8VzGZbarNcJarTC22FfkMM+S4XPepNa66oFNQd2Q
H4GHAAtsY/mQOH6zK6W63IRWOxydJuo3adaZW0FHh+6ybBxEIg8rSSTmQae289IiXoFxoQJQQg6q
tVWydurEUjdW2JnrKaMWIo34aazoZ8RcWnWwDhrQzqCH9Pt0tKU9JWxpb/gWLeSQZq9TwGXNeg6N
UUrEEVS0sgFjmzxjPxLsNHp/z6JIy0Mmpva1wsFxrYy2/iQADGy4yLCFk7rme9LOiGt7rOiEU8SM
jaYHN+a0v9s8/CFKNfdiGjOu6gT5xkhrkGawuA+p6mtr0N3VXTn3ybXRwWiOxczWjsDWD3r0A9ml
eI2NRrdXkTIFdAP0n77fzwK+qks5MEZnmeU2JIVyx9b1EXJQ1O0Mtt5ZNBTdsbGnPZUfNptvB+uY
buMKoPrkalOqH5pc6jBOogBw5EE49m4YA6fRavMliQOkVOgg07eXWbvmFK5Tvyg2ZSubxzLQum2V
GZZrd2r2QPslWJl1CQq6MDLqf2RZoUUlRBvA1vpB/jXJ5cn19QnHS3VGhyMatO1tHVMdObXdMTdr
aFKQpsfScDblAColr8wf9tT9ENZgfe062Gk+9kSruFXlneiK2AU1hIFDVPr7RpT6HS7fASD0MNqB
5is+J5Pkr1SjbXZJmmurrAb7VAVYP8tZaIGnLMQup9Z235FAMvFd4Q4tAAlRdM6GKs/sU+YYrmKp
IMbAiuwiv6BsWZhgEMf50okb9BXjmU9AbUp/HnRQy3oiyWKlOPRd9S4Cco+tA2imhn1X19E+r8PW
m2iO74u6rR+zibKVJBrzserIDIImqjmrsvBB5AWuZJ0qbWNF6ndFTxFhpBBouRmIszWCHuU2Thq/
Wbet1b6MavArNYpVqhmnasao4Zrcv5lI1YyrYpLEN80aa0+p2uSnXjbJF2cyg40R0xHr5fBHoiRA
uaSeX+tPGvgKR1vVHSktWlnqvjA6ZwvGWN7gwhIiPzeLYE/2sGnaaFj5mRCbrtTpbkpm405Vr+8B
gjSbVMLCO9XR01K64utYoBEWDk52svUpXmt5SDVXR6wlMEvbHWRV2wR6IW0GyBAIfPWKbBx1TIq6
regh8OXd4Lt6GLwFkx66QdMIwABlaGz0DG5EqMfdvUGlMz3GTjxDbw1dArfZtOtYF9rREE796ATW
z14kvVsWrHcdcOgWJgx5aR/Ye9/puXmwElpFmGVuxrhrDpasti99oYRbC03Dr5oK0o0OQPPJaqT0
WNfF5JlSEJluUk91cSeCCUHZOverVUwnk4ybItmpHjgTQhW969akkTzUFM7SMQG4nxqJV1N5h7id
A43zy3Qborh5nw+d/QpU0y9XcV+2x2EIkthtfLmHWYJx6K+0y1tPl6zsJQ2s5K6pOojMcReQq9nJ
gDy+WeIe2Vs78gUJJd2Rk8FAz7magE5NqtLv06IK94XT12s9sb41LIMHvyybh7j3s89DZcb3XQhO
IMl8YzWNXfQaxu24HTQTDg5Ci65WVfInWy0jTw0k4F5GFD6bYdXusm6UNuC6qk9dWmHlPgH2ccpk
znsAdQWd4RzDBrxyEZRvUi3qTR6b2X1UmflLW/pvioTSdWlo1clIxfBimVVwkEXMIqEpj5Jl/Jv/
KV6HvYaGqsquxB6q2HdJl+95cFVeVVbOXhKKTZVS7/1NmASdh8Gl5Eq9FW80tUmBPfLIyMKgf9V8
Q92awpBPDlv6UyObxSYM/Wydx324juSsc4uh6u4QsMm3o9mNz5GeNc96gpazNulAw/u23orEX9mx
fQDk+znxdWndxpQpA7UHLZnl3aM68FqqOQhXsp7XW3Ab+nbuL660Wu53odEpayAuv/xEANsxu+pY
iEh5LFQQASnY2cGUgfdNfUdB2W7uYVg139Ochj3QDe0BXB3tbAuqctJXJpf1kBxDWCuACcJynUzy
Lpz1bJ0cXNukTsdeN+1N48fVEThisNUMHxeMCdUvR+vUFW1CEMqNyO4023ew3cWY2wbrdK+UcbIu
Y8ehhBlxsYui/qQr+c84auyTrAHm5YVG4tJDz4kkLT2MQWR/V4WSUT3z27XaiOZkZrl+p+ROc7Ra
+ZdpFRzNrVCO8aANbg1BwqXWnm4nw++2IdWHFaAY3TVEMW7MFqQcWvjmRhoGZQekG/hdase/dbVV
V70WgMw0k/gYFW22TYBVoh1gkJj0QDA4vKUN0MRoFxk1WAC5IQ1FWutoO7YAz25AGoMi5oZJaa9R
UQQu44TpgT6lcTfM7AEcU7GAj4Lya1PF4wb5dR+UVZetJjmdjo46Jt+p+ZtbWyjDPSISv8c4SV91
TWIujeRz7yBiXbT+jxa9jBehxaXXpD5ttEFVvUK1Ojefz+IO4Zsdqfjsta5gYlWqPVjOQsP1fAoO
bQT4WjUr6dgGqI+51E7kR9nRfLhHkK9S/JpDpVcOPk4Qm8AZpZOO9SVsH724y/2yeOj0uH/KIvgh
AJde6CDRQyzlzHnxHR28iSy9Sg5KlWzVAuxe7ISerlY8AQI5vSs0p1jFuv/byZP2DoXN4ah2VX7Q
B9ZHBCyX56GgSTfZffqUq4DBC2ZHIn4rWwfTD3qseuPMrXLkPvNItkHXiGDlR0Z5p1WKvOty2V5V
pd1ts9BPVpVmfIaeb+8B3OW/kw5a2jSCAus0TOYTA33eYRTVCRALRCXVmQy3KJXp2aRXcTBbJV6R
9Mo7oFW/RZo4+04FFzwEuCYMUa3dVepkbTNJuQ/LPlvZQSl7FZI9zCGWPY0jOetIS75nWRLtUt5f
oFTSlroC9Cv4JDNBD2wzhWdhHKmgDq/FYOKdN8k8Koc4+5JIknjzh8g8Qi4DahzLwh3NoT5JpFL4
bPnB2q4qKlxdpuyL3p8eO8ka3LAwiucqoo/B49W/g/ikbrJyIE8VcrKNdNP/gZtGSHJhhVs5EEBG
07QBgpo5m7wm1wza6pcNyAku6aSC6y9BXAM7cq0BLfipLMsn8ubJlehOuJXMsgoco4eeNigPdjuk
92Emos/Xy3znxUoHNXecW0Ch2eBfFsVKX/SNJDpT9iShflN5hFNsuKFMciHEnxI9Chv4iBPlY7Gy
IEdJyro0PF/OTii/xi4Ult/Xh3GhVOnI2swrRz0K57f539+VyVu90GNTLgyv5ZCoVevFSKlEOuk3
C9dy93qs83KyQ4sGkjIy++AVluXkkYJLNZVonjfpsE+y7jj57ROk408ACn/IY0tZ5lbz9gxWgB8S
2AWdgjL6LmAzFnNolI6T5qBAvLyzlE2l+gY1VXE0fMpKRQhBBlzcmH8aNGnT56BZr4/4vGEG2Rxy
O7CJGbnkLPVx4okV3sAR9ibKugEZRO7lonet8jiVAFeBxElN9kX29R3Kezusv1f68Ov6bzhbRfwE
hR6nPXtMzvztj19YSIMvpLHWPcQJ1piMk7bcWKeXRolcNYZ+eAEA41gKLhpdQJXYLycvTNt1xnst
Dnc8GVwpOuZwfRL7MRpfevlrYGyEv/erG0X9804uNX3I7zRT8XU11OVG6eAfCxhCk6cYIObVdTgn
dsPdxHsTDMVJiDUt0uDw1/Oq0Yjh1lZo+qhLnWc/77mgdHnwUvWnokVwiW58uCWqiN0oE2G2maO/
yf6eO0/v9qYaAMYMqn7gy2FE1fTAtVY0HfvmJE0ebPivRmxujIEyb33Lm3T+0+8xAH9Cz5om9qzv
Q3frY2h0bgsZY9rB01rnczfmX5LRfKFWtv77OVR5e9smMjF0mBa9s2xUwgRdqdFrVbXbsCGLfZqk
t3CK819ZDoZ1oYOSIhBQrI+DiRy8TrtYGj1bA2jfFHe6/EumxGvI1IjG5+tDOj9x+Goq9vZzc9XC
a2sRDdUPlqpkjJ7svNgpcH4z3bXV11LpKVTj5zrSSqm3cn3D9+PiIGlsWXjMzWqAi4Ou6+l+A2MZ
vbCtuSg689MAHCwxqU0Y7Q7ryRub7sKxMqucoABOI1kzlnIaiVwZPN+c0bOoDSZhdj9p9b+EQFQX
pxykTwHifPxuJY8Qns/a6PV1+VsW/hEn9931r3V2/c0f612IxQKUIb0FKVoVXtJ8V3LFzfLTkKfo
Nm6vx7k0WyR1CBtqSJDQHfw4lJCDJIZgMHp/alOBnrkD9cMb9+uMF1mscxxAZ0E5ziQyk8WmhZYL
Gz4Dty5qKIbuiCDNphrgneWxU+NGj60v3KoivXPiVvPSMOlvzOY8irMfwKExGzkiZr7UIskkRBSg
q3Bq8Ci3zNi1UXpQwTZrSr3qklsInovhiKIgaoUm/RJ1GdfU2Wbah4cwzkYrvgxt7abUlev2TS9u
+ItenFs0HFGqRfbs7CK3hGZaCoBubxjkz6oRbKH9CZQJ7J6kbIwhW+dQPtMfynRLZ/hiZEfVubvp
i0O+/rh0el0rha8ogEoBQ/Wthb4GQgf5wdfule4JbuUKFeLN9eV6lqmBcQHdY7FcUXshefoYM+xw
Au2QKOGZVCC6MGaPZlaikVCtC7sx3ZHkZZOp6i1M9KWwBvZZ+EiBM2UZfQyr13WLdLYzeAZGYJB7
cOmEya/y0FLQ/tsV5Y2POk/dcr2CQeHQJL9G7XixYaDRwlJFudvLeYTZToh4ATXG5lYWeGHz66Ao
Z5VE4A2guj8OixVKQ0utB2/SrfUwGSclEYfrH+xyCE4WgPImCdDyfEHs2EpEN3hJWbRPo03R0ayH
4OV6lEvfx+KpY4H7N7jZFlEyxxeGIRWDx4qha7Y3oH9U6bFs21Vr7Ifu6/VwFw5nNB//F27+Oe/y
H2hb3Yhj/OApIV3/4ZetfkLXZzvd0smc53+5DCwV+a4ZBnzuZNXKpRMGRj541EKeDb+8AwmMto3+
2aoVF9P6ldNZjxnAlNX18V1KFcCLA8jnxMZvZbneC1iLAIPj0YuK0EXplMoBRGWjprTzs3JeC94m
gfafrt1YLJeWPWLiGuVtnn1n6bIkOUZTR8rgmdMr/FOKUL9L6eeNsc17ZzGpBuBRpKJYLMjGzZP+
7uOZckTLC81LL5BPBgekWkeoiJ9a34ScDPEM6dN8r8kPofpb6g9gKK7Hv7AhUOWez0u04hjj/O/v
wut9IVItklWvyhH2oEoYRLeQ4xemEfNWla3AnuOZtzgko06n1B4pk+cIXjXV2CqvFYgGdPMV48ZB
demFAzZ+zrdUYI7qn39/N5yxqPNJKeTJa2grKtFXLHgmKdqGxWc9/IngAnV9lKbB3+g33nYXtvyH
wAvAVGwkWjAY7eSJOHiRTGsT4qXQe41ar6do36Y3Ur5LW4J4OOeAyEU/bYlNRGhaI22pJ69Ug//M
RP6vVMsN1XbqoyFO7nG+Q/DhB+ZSCFHTlv/rRYPPBkeBjLIx1a8F4r3Lk2gMVXJoEny3qDaN/fsf
ApCiURPgQUJB4OOqDOoINnHfjl4WSJ/bAeEXNLuMv08DwVT+X5ClbGnTybHs9BUvAZ8AvOOe8wQ2
g+T8HEKKprL8Fa0AOBb2LbrNpQ0xFxl0/FyB5C7vucIcm6QJ/yTTcrdO7fBbqtaPirhlR34jjrH4
THYY1vqECo9nkIsNavMY0B1xjfAv/czm9zceFeRdQPhQKfyD2X+36ZxAWEGFCLUX0Nae6dpGvLu+
Hi7ccNw51GZ0csqZXfNxPUi0uoo6Nnl+cAHkPeyk1oRUe+xV8Q9Le67yUQzSUQpfXjVWJyHvXw8T
6ix0WuWmdGPbeP370fCYAlk5u/qepQd26vtRoASyhzjIxonFPvahyjrKxo7//jk1Q/a5YHjtONzc
H+cNLBCpqzSiQyrsbqekaobQgSXfYEJc+jpMlmLIFM/O0eVmRifGn4zJG0FnqkG1Si1r0xZ7s7lx
vF9a0H/oJTYpyLmJgFrnBtaj/uDRPkAX7HtONzHP9te/zo0gy10D3KnW6EISpAhWZfUGcdW1b6W6
F4Nw5c41K4Qilxli4kzIgqC1w5NdrDLpN7Hcqnm5PpILd7vFRFHrmx/UZ8UpladYTDFw8GwwScd6
KtWdH7Q3juoLj8sPQRZLDFc1NDxx2fNikIqFfMppcJTaV76MU/xLKBoJMwGIh9Uykej1LnMmC5Rh
DAPNVWVx98f6u5geyth8FUCu/mH+MI3gzUM5GPfWj7unTIUukkqnQmXgpaYc+lK7cdos5UL/HJ3g
xqFOyTBsuEs/hsChpARJyZCwFKq5Ch56ExW1tH7D5aG5SyEdbLrWFF+RMxwBDKqamyEzt2sRESzC
bh1b2S2C4aVEBnIfDu6kapy12sdf1BWpkkgtFZgyE/9lSvRglG24kqwmWjUArFwnk7tdlWf//f1c
vw+7WEZjUPYkGuHoCaNfgUvY3C44XtoOxlwh5mNSW/yTUr27piwnwncTwC0j83uesLSq8xE1kaGr
zTt5VOo7qYucR9BvwC0jmmNDLmWbOEuqQ+VUJcIzRbWSWj3+en3ol84CKEnUj+F1Qs9ZzDjCaB06
96wBBYxIgkqpL70WdX9jqV06pOGL4voGa1umA/Hxu1Y2GK/O4VhLB2WdT82Rt3XdgDKybqRVtwIt
vmRg53nTxQTyR5p+coFUZXUasgF2iaO/XZ+6S4sVQhpJB8k+je5FhtNHwcQRR+Uzl6QHtR8R0pZ2
elQ8gUqc3LRHdFOOvl2PeandwB052zljJgk/YhFUdsZYFSMpQjLk6wIMb00n1xkQ7Uo+W+mdVpD1
s0/iY5fKh7JR/+FU4lDHzpy7gxr24kNGyVBFZqvS2RAqckSI1NkjuIjrg7w0sVyxoP00OqqqvTj6
7DiyCty0gDYh2bnTJGm616rAX/lawzMjSa1NrPfJS52Ft2ghFyNzMZJKQPezl2U8LQU0zpzzkKr3
sy6FoKYxqZ8iVLUd01OsG7nLhc0HT4gLmHaAzmtm8TH1hq48nTjZA1O3msRPQHZN+Pn6ZM6TtXji
01Qk4dM5eRC5n3/Du4Onkbu09vVO9fQ0sdYtVk4+2k9S395pg7EXRpOsZlUK0NjJl+uRL+xFWELw
Ny0HB4qz3puW+EpsDaHspZiIkTE5R2Q7/FXoTK+mlv19kk7JVwP7RrlkntKPw9R7B1YmPWSvrc1n
uKkvM8zYlbL4NNq3ukcXVsmHWPO/v5tSqY5TUx0SUujuW5p+UwQGMWs1eqULl8G5uj6L5ynObHI8
S/kb1D7P5BEU1U/jUMTWyYhAfgTHwPkSAc5HSXM9xN71WBd6xNToaYHMFCxe9stZdMrRBAmPHiGA
p1DAqZlObYAEF4a1xqFElNNsfioznly6UwDZKsOn6z/gfEN8jL+YWQdGM3hCVEMk57UC7y2iY5sp
N2b0YhCdphhFBOrny7Zp5/R5NSUMUomeqxaoauYm1tP1gZjz1v247eZ2G2g1+gGIriwxBcVENTHm
HD3xdK22ossQ+B0CzXgJ2yh+Y5aBAhfZc2502muBJuWpzsoodKVU8ZFoLbtjN8XOUxkPyr6PKZ4B
zoyjt1Zq7R3CyO2dHoWBh4VUdmBzZTsjEMmu1GixyCMlNcDzaoMVblujyJCPw3GglL8PSLwQzyr7
w9g16fcYVOJ9BfBrG8e28pZMg/TWgKO5b5oB8bVWIGHmm2mIlN6EcmcM1h7egrXuk1bJd+w15JSL
qXyMAX6C09C11yF2Xpqi+R31kupKoZyCH5yiZtqSqIcHMY4Barn2dCdGuz0gHRtRyO8q8/dAH+NX
qqKhfP0rXNo7vDxsuvI4PpydQEXB7xgQIzrJco+Az36qfpUZRrP+MQDReD3WnFmcffB3sRZLd6ga
PQ0EscYOmUB616Z641o8P081Ey48EN253nHu2mvrUhkGjnlSEPh+Qq0RmotRSZ+mVOsfjQ6U3PUR
qerZkHQo1DNig54WLabFPey3bdBNqcgpDVfVU1+OB8UGRrxB9nSC5WejQqbkX225TDb9lNSPVgPX
EAWSEJFiUAhyhKx2bdfOS8GytTe2mVbbUWAWQP/NWmmITnw36GI8zdSAVYFs+1+fJrrJs4Zm4MzG
Nc/6LVwJOpDE+GTJ1Wqicl+jFAsH//o0nX/4OQo5GVfPhQM6F2GhxtgVnKTuTnHCVT/dWsbnBxYR
HAtvI8pb55CsMAjGAfvp5KQh/GZYgNbBnvbD778fx9zABzxJanc2WzxrEakZpuyk5umDBaQXZML1
COf3Jmxeh/uFej/e5Mv1FOlyGDkaokKKWscPnWyHn2SpC4+JYYp73e/6gybJljuEyCJej3z+jebI
YBRME0sa/FI+3thoyteJHIv6hBDJymwOnRP8QwRKUAyLvJFQi8RYCxQdG8GiPo3iUUIDV7s5hPMb
xVBNkmIZm3XMX5eJnIImTRLYAUJ4xNoEeW+sfAHNbCWnmeXsg6mNPvUWvVHTyXWkqyEpr5ymq1Rw
+2OEnNxgSN8L3xGrRvbFiur05yGCX4aUOuD9PDTbrUTF5inpVHuN6qm9rZxUAuM+pmseakiqaOpL
0DfGo+0b0j5GEzdw4btPrwMKWbi1FGqwrwEXlOu2R1hGxtbgrler/jVDC9XtTSRg3byW0CCvhTyu
c1FatxoTF1YYDSUo/pyUlA+WYKw4a+An50I5AVnNjnKsA99ru+4Jwpuy6cxUG922znDzM4ZC3gPd
NI8x+p3bughUkprRQL/aabYiVjSe4qPYwCgMPgWmFW1RNYTpdn1Znp/o5AgA2nloyPgRLZ/FeTxW
QYfa58nQunHdaJX2qOrRuGNn5Pd4pFTajYAX9gGtTOBAJCQ6GJfFYyAhCwiCif5TGWpPytg8T1J+
45a60AXjPTM/3hSeiBfY+5PZ+BVi0KewhJ6ayvrwA71VY9fHGF7OyeWdgXraHpwLFFsdLw4Dz5o1
9cjq1i9Rz+4viho69CAWAozr5XlTpf0oSsXqTiFa/Vuh+dWrljYoITtFmTxrSah+mkrzxzj6xbbL
APWHJb6psEEyyS0c/5ZD66WZ4SalIm5RBeIjLGZfbiyJ3rHUn2I9adfw19JNbnfUXBAhtEmP2BSq
A/7TDp32BegOreamxpLA52L9+4VAywQxL42bkdN+cbXH+DWOEJGG05g/zjggqfvv+tI+v7NmHOv/
BbDmb/PujWSO/HQ1yYeTLX/LIs8Md3nxfD3E+ct2RlzP9tTO/IWXR27oo2mrwKU4CWwAdIiMGbIH
WSvnPyvTCX6YNTKuonSm1YAy+IQq1Pj3L4lZO4LdC5ZqBhMuZlHDXSmMGg05lh6YjRMEJ2UW25vo
qFwf6oWlA3QX/5M595uLaIsLjB59U0xa1Jwc9bMybYzwrh5eVbyxwp2d1OvK3EXNEZOMG3HPz4uP
YRcDlEazzWqDsLFmTIcsNI3jmKH0dn1058egqSAmR0YMTBGhjvnf362VLBDDJCBHn8ZEqlZJKXWr
qMuzVylL+m3iw/C8Hu/CqEjY+GrAzVG2+ZP3vosXibKva3O+SceXTH/Tje/X//75s2NOCP/39xe5
QNMpcZ7pknLq00j2etHUDwo9MERB5E6r3D5UIyQA5epGenW+5eZqJDh6mx4Fx94irJ3mUqFV+XRK
ZFQi8jQ55CqS46YhXq+P72IghAYpFejASpc4yURNJSdOxulkixIaknrXBTB/4/GmbfaFieQZwcsN
zBS57/J+bA3SCV/UjCgaNvb0WlM+UqP8QYcShYLW9VGd5w50eVEJoMPLi4F08eMqDP2w7meakWeC
jQ+034b/NDRfzPYQwRJDyeSvt9aHcIb6MdyA5C9YT7/wJOPQ2yPss/+uj+d8lX8MsFgOsalUjaqE
JYq88a5utpDg/3rfkrOQvQDZpoF0tg4goEHuyooIdHEvI8MRwu3Xejcora2v4yHy1+P5EG1xBOqY
2NToVUReZKIsY8ePoXEziz9f2QCu5sePhnktgorzgnx3MrQ54MYKCUFPtmSwsUdR4pt3Sw/tYpD5
DcShB7B5KW8kI1SHMW8Xebxan6hOPiqF9EhltLoxYRcW9AxYmGHZGCefVZfzaKzBwioRyLzdEN8F
6QGTALypKL+sxa1S9q1gC5BEWHVaa9UyN73+lfqdjBK+Cq4+CWTUeX75mEddXw2XJ/F/g1tsnxLm
MEZtDC5BbcFHSI5uJLo0Nwr0F/YQU8i9q3H78qhbrIcMHZWAsz7yUlMkr/jViKOFi9Dr9bFcioJS
nUMvXsZneAmhnzR/dgmLYi9T5Sc1+9qk6ufrEc4PUrBaAH5m5TNkDJdXA2YI1ZB1zJZoPjX5HSqh
cJBV18TGCjzvP6y798HmT/duE6G/ZvVos0aeL71grxbEAx6QuZuV8RrXSMi5N+pUl5YCCTUwA5pF
57eEVeQGKjVp6E2IAmj0hHCgcCftFgzo0hySp5B/meAaaBJ9HFY/Bry+uzD0YnvnOEdFftaUfiep
yFjEP69/rgubiccrXDSKfRdEL4t46ENfGwMvx5gn9PstEkNHeahflTLfI354yBJxS6D4fBZncPXs
dD8jNpTlpa4OkS2ZutR6JZImUoA1rm13nwI1u/G1zpM94tDLABmiyOoZ/0HPqISrlui8Ai+iRzqz
3ZonE9aUQ2HthNr1N+JdACvOAXkI0lIE8LaUgzQmuZPFAAk/oqjlQy4KwTo1PyIsg8qTCIaN1Ewr
pDGuf8LzPU0KAUIeXTDAp2f1/7SF4Kpj7ubl1rQXRX7CtWFzPcSFR8EcA84UVzCUqSVQ0VZHKxqj
AXmBvHMDaO9IHinlvkA2IcUtq0XSIcJAZ8CcUs+kGwfwn+rpx4L3rCrPfzyy6U4t6QeOrTcVZu+N
B9ngYYjCdSLstWLmW0xbjyaqhK4DR7jStM2YI9wSiLZxzUzC8RRAZVn+KiOsvUx5XVXdje1zaSmj
N8rrcC4GnRHWJKwmi8moGlDNmrTKjNi4C0Ob1ocv/tIXnuI4k8BpAHWTzPGs7BfbWlrTS6u9WFsX
YeK2OG8p6+6WTual1URVBazWXFXRlt2k0G5T1JDU2svM4QBI5lmR0htX3ZzeLj8nZSguCJkD+swR
GQUphdKZ2nq+gR56+GtIQ8RZvxe6tavkJyX1UFa6cVFcGtX7kIuMDjllB6MZpfW0UgEroXzKtPYf
tuG7EH/adO/uotJvdd+MGVWQ/8q0H6X6L38fpCYrDZgWqcLHS6FhAda6nHReh3pfnCbr/JYQ7Pld
AABsbsKAHUJ0enntKLWw9LDSWp4l0T7TZbcRLRldd5+l/muoxd8TRVvfOFjOS83EBO1qQhNGxHRZ
WYkC3QwxWSNmsnOGL2n4CMwPTx4daFKwiZqvSSX2uthdD3tp20Io0kHA8t7jeljM5Sycpk0sB1V8
xrsFi5vBLccbKM6L18H7KIvE0ba1VhkVmXVuj+n3VNL1Q+YHxqeqwjSzmBTA1+g2utEUfo2cOjyp
WAve+A2XrsD5WNKUuTkMwePjQC0jiRTJGVsPBUiE9jaZnexM9aCJG2ChS0vH1kwZRehZF3YJUNJQ
mfj/S0e2s2Pbp7tadU5mQo+4HB8DQz2F7a3z8DxJmnsT9CeBKMGZOStxToUvUoRYvMSSV333FItD
i/mv3PrIot4qn19YMLMYO1UIEglO2cU81iWSjJ1fV55T6Ju+7HayOtznpf73xxS1WhDzlAcoriwT
iMoWrV+2Y+V1CDxgXxkP++sL/9KaJFFAbsGZ9QfOMB51GMxeR2XlKfFzCoyZ7gQunY84lONV+6C0
9tpQqNRmN/a5OpcAFmc+j10KOdxg8pxFfFyIfmKPWuqI2os6Kt5q7poA5So/3oTDm/DvpmCn+F86
85uPQ6aM1zF6QEr8YnevE26JCg+udNYV038P6YCfqXDL6kHvbmBSLn3kd79xqQ0RplpWmqAkvTZ9
o9SgVbFby6/XP8CtGIszwaIpHQqtqeGoPqnFt0xrsC68cVNc2IzMNVR9Ml8dXsn87+9uIgn+addW
ce2h+9Y/4hgpnfDe01x82QsX4SxIh530OiKd9y+r633kxVdWS4juJqJunpWhS6Pv9fIRWaNNmKru
7PzebJPSm8Iv16f0whk3a3nQYAAqb1BX+zjcvjMUrl219FC9XEXVt1oz3UHadtHP63EuTSvPCcWa
EVLwJhafTgLhI2qfAwchfddQnm08thHnEZ/D4hDd+oaXTrf3wRaD0scI07uWYEr55GRfx2of1D9r
9AJ040Y2Nv+lxc7k8OT5x4EA4HAJxELTSrYQu4KYF71V6KLjB3l93pQL+Z6GNA7JHuACmwzj4wey
FeSJs9rkHYalAfI+4qXy6zctrB6HzlpZUefWrbj3RwnpvOgOy6qfI+8n/JBcWr77OHFWeBcco0z8
LHXTAwJ0A0F1aQZQ7Z5vER6lvNw+/j69scxhwI/Ws9AbnIHJTfL/ODvPHreRZgv/IgLM4SupNMnS
jO21x18Ip2HOmb/+PjRwX0sUIWIMLHYX2IVL3ayurq46dc7KFix8TZg7GOUAHMRM6TypRnwYDeZS
aJmwhClv0IqPZpMcCoSTDIi4NkPVb27v+cKZmKhCqDAC5ptECi6XVMkgK6w26E5uyQRR1Yw/OrMw
nKCM7vqqe3u/MWbkQFvDpzZhhi6NKUpemwlyfieIZI+Gnzw3IQi0MX7ps7WH6NK6yBUN2AwYAsCX
Lk2FlWBW+pi0p1ANv6KNvqnD+JPZm3DaKv8QzJBFoKvLjD854lzcwmJmFEKirmMYC/Y7semeerF4
khTvUABNuuPm3LVS9EELEYeMkxWfXLgnmJmbWOnJNhjJmDzqLIYDghDLpBu6UwX3b+Z/F9WjG65g
GJY2k/sBtA/kb7wuZwEtHxk+sYDFkAWHd5CkQUYRfe+i9pNFHe22iywVEAjQeMlEjnXNzQAprQjA
qxBPo1EkXzsrmWTbDW/vwetnIy6ebnmVDff1GOmbjmmRTZKWxXPZW9LKyVg47JM4Fi16ADR0AWcb
m8IfAvoVWLk0kH9btZ2U25W1LlwUFyZm8c6HMs0A+TyeWq9y6uGLmCg7AyzLpDjq7xhcdbLhBSr4
3cR/VyjbwK8cpK5tUdt7bb9P41Mm6is/auFbA6QnwqOkYIISnS3bMNNMRWuNgyNnj4mRHWr9awG3
d9XH/91e/sLqaVWDy4B1ANyHMX2AM88FAKCHfSwQejxIcmuGpEpHCZ7M7AFBmk3Ur7QiFy4XGsdM
LUEUaGmUti/N1bDpMZ8AKYDXSwJMPopxiHwEhuURYmeAKQJI1yHxHrwRotMxKvyVQ3R9UIErcnkw
QABoCuzHpX1B1eouabP2BMn1Y98y2oKno4NgrlKXXXsu4APopWjKA8yS5h2CFpLLsrGU+hRCVDZo
z7n2Ka7etO5rMhxEaIW9uoD6OHJy6DKbodwMbrmN31+FoEdKbYA2BcfnqqZKep8KE53EUSg62zQL
R9dWJswXNpRhb4YU9D+fdP6ug8Kl6pumNo5yDvVqU27TTH7R4vTdcYBnKjcxc8k8jK8avmLXWGoe
F8Yx0TRHShjm7OuVoHd9EiBCAqfLy5EhD1Bul64BST5aOa5vHQHVPw2qENlFYLW2Lug/A7M5lJZw
B5RvxeiCl1wYnR0/SsFiVpWRdewLINGCiOT2/vYBvw4lDAlSiJWnLg+Qp9l1bwaC6KYQLR79NC3t
1NM2SZaeqlqZiH9XktNFW7Aq/tF0moL25RZKeoBUfdUJR836UTWvmvKxlV+FYKVwv7BnE0vS/1uZ
z/nLzMR0VYKVERUWHXJsMb+7vWdLFhgWoZVDsYsseHL6s6BYxXVeKW3uHmM/Q5FcfPIy6dNtE1ME
v8zjgSEC9zKB1tPa02cfHrrmQk59yzoWEf0GtDSdRJe2GvIphuzBi1wlK2X5pW9jgKWxcCmUleaR
FxYIyEkl1iQJqlN1KJ/DGqqkp8Jf+TyLK/tr6E9N42zzxqSPm7bHkBC8yN2zn1UbxrMgObaOgrsG
KlwwRv8aaBBxgQbV/KJsXEhMBUixjwpi08WhAKDn+19DxD+07P0HaQLZE4YQJAXUNXeKwhS88M+8
jYKiR/IzSbN7OJYsGG9vu8ZC1WfCQtOSsv4w+M1TWdmoldjMO/3Yw24EA2/4EPnpfaPrGz/qf/Rd
J96x8M8ycjednm7/wfpUfOSRPnErzTlFtQ7OMdNlrqiU023U7zWE/MSTONxnRY7Kdm63zcFdQ4ws
fEdGB/8anYLzmdPw5O0FKHSNY98Mjhg1Ts2t7OeoXksq/75y+BbON0BzXreQVcG5dPXA00vXlyDZ
w0WPuvCtCNYQFkvLARwwzfjA2Ul35nI5adqbGd01AVSebufuZ83rbE3rd1Kc7qKo2N3+ZNOfNosl
OORfa9PRP9u8KHRNCJVN4ejJUmPHHsI7XvRQWu8fm6CSIsOaQ6tbhgVldpUkKZQkMRDvY16Od01e
PQb01KN4LSNf+DqAYKb+Nv3Za2yFOBbIIGWmeQTZeFdm+TZJ/JWs5ToNhXcCVAAzDVM7Y37CRgmu
4dav3aOlCo6lfs7150zfKdbJjb+51YdqXOtoLTgEOpXEehSj6f3OX8Jcuyg015J36ku0HpratAu/
PyCrKCj51NAYVzx8wSUmdMo0szH9c46yrYIhNwdUBE5glgdHH/JN4LbbQWqrlWtlYe6YCjtuAdEp
+JGrjF4e0XEwKtAPWe/tKiN/ZDL90CBCkpjyY5waqLQk2oZqPQIBZMO+hLQLAPpVIOyUns0Owfnv
mF87oec1yti63gkK/eoIJb+GEogiP1sWHO85egZbstj8Qe25LMxa+xp7ev0wAka283KQf4mI2N8+
lUs+drYxf97YZ6eymIbjDBTWT0BidiJktnX8CYi356FLAPYJvaVuXLl6F2p3U7uDRxucySDv5o2P
rFDL1NAT/2SZtQBy4hs9JtuQio89jWJbzdtqb3RZ7khm4e2ayMptOQuYMG6a1i7KpN+IVV5sAq8J
NqQs6iYMg/iBl0q5s9T3F4Kn38pUDFqkUDPO8+0aAbQhByd9yszuWYu7FyYCj54WbSwrX8lLF0/D
makp4px9Cqn19EioQ/9UGAqx8bvPCx8u99vfeyHBYv6Gqf+J12aiXrw0oqMFJCam5B47/aGKB6Yx
XScKn2N1rSG/FEvovwKXoigCH8ZsNamLiJFsuu5Rc58E666Twg0Cy8xpH111jdNx0RYLohjKIwL8
8OWiAqUX07ZUBRblP1k+td/8Oa8HBiUQD16b0lncwQmROJU9wHzPdjAvYtHipApHcE7bPEy2uep+
8TPhV+cV+3/4WFz9JshocFvzDD9oC+QPVdE9JhDbKd6jXA1b2XuM6bvcNrTkehMNPAAqCtZXqUau
1p1qtZ17HAX/Lk/CJ2/QDtXgrdQ1Fip2UBCe2Zl9qK6hNulajXs0euuTHwXfu4DSeCNbWyUZn4RA
djJGr7JK2dWiuK+V5OvtdS45CvtpMNzJrlJNunQUTxPilAEFbtQIApO8s4UcvlPhc4xoZfrxti3z
GobAYs+MzRab6X2N3J/uHr2U4bQYpUgivPELdcbmXnHbYF/kte4oRSA6giIhuYOcI/prZRKiA1kN
ttzWiLBQINoag5z9Cnzji4AciOnqBOqxenR1VOCtIZYfNamONyWvjF0dCwiji/Q2M+rdjsD1YWtj
bW0SrhVmTFLvRY8i9y6vSushQS/KsVBYsen6WU4aVe6hFN2Gu1B1P/gw+jruIFkPlpd8R4aufBib
ut6M9Rjuux6VOJTpursiVbMPSLtUWzdFSdBMdPepjOK3vgl2TdA0CNV3SemIod5+EOoqd8poMGxa
+S6c+FV9Jzc8jSlhqgPqWPFDOFotHAuD4mQuDMmeHnooaHrJIWqDr4NQ+xtGWfnB+viDG7S0kwCl
DhdOq904qpbdVp2/V8cklxyl794QfOk2tz/r1VGh6URlDowh4fO6AKO4bFpTY9QUTl37DSRY0qx4
zhQaL5KEyQTTZ1OnYLrAZhGmDhnlUyxXOIqB39gj+pKCWa7YkK7C2B8j0+wPnKSEsumonN02o1vJ
FBBCMpGeuSMG3NMdz2X33oSkZzd6nf+dvYtts65zJ0vCYZeKcrlnDDV0NCkPfop5LW2UAPUMbYyi
wRYKa425/eq0zn7i/LnVpnJaVrF3aq3iJ73nels0w7MhSE9jUTpIfa9cwMv7/ndLZvuui707SlHg
nYzA36qm7wTdz9vOs7gijac5r2btmn9GzhH4yn1BOOr6l8ESnTp50CRvM+Yv4JRum1pcDGQiU8N+
GkyaLcbr1CBBTsY7ueHwOU7Uj0zu7W6bWDwKf03My9QwQCpao/Nc0PxHK/1P0J04+JcNOzMxC9gw
85Zhl4m4gAnmu/rVoOZtgBgNvgaq8d5LcHI30gcobchbrp5bRq1D8FJXHopGAEXSe3l4q92321u2
6ABnNqavdnbqctojmpI1cF/0wiYZWlvqfmRlblftA8LA/7KgqcvIg4dAMn8Jy0YcmAYjACcmgzee
/K1L5F0huv9gReJhxcsRJI5sKpdLGiG9VaeQdSwTtK5E9UcV9N/F3r+7vXNLzoYXM3EyzQWREF2a
acmO5bynWNHmLep2QnOQelR7cm1t15YCI7ywEDcRggFGzgJj3qHBFzSc0XawPqAGckA9/h7O1o3Y
qc4/rIkxHS6Uid1o/sAnSgANcnUCvfSq+79c4+D3KynX4rZRW5/6o7LK0M7lthWFpPaAg4RjlYf+
3cCs4l5HCHCfVsXa02IKx7NrSwZKyi3B7ciTbeYIsckYaZ3Rrpea4WNkJZrdZN7XMQ0+Eid+lyN5
eW8iH317Dxetgo6ngwQK5Oplj4adOGpRLR2h2tt64j5Me1sr/gvdbTE+jGCab5tbOMAMR8I4TUmc
Jvr87aqZrie0mSUe3ezNSw27DFy7g1FQMR4KcJe3jU0+fbWjgDumfhID4HOfd8WBCdYwlY5R2rkP
hsIrYAjaeFdKwMhU9GWH1Jj0G/XAVkNUvm9bX3AdiqvTe4p9vS4lg6Auu8gLpWMr1Y4ofy3LF9cX
VpZ4XUbmPUA2zq3LC5sq18xBvTD3raCSpKMpP/ujbDfdvZyJttfuQmPjuUjoHqzox+2V/fH62caC
8qSjTObDPIwyLf0sDNcuuX8cF9pRzaJiy4A1MyOK4G+DohYPiVgpG3ibPkdjUra2UY7Vvq3r1BnH
uvptlma/0YNM+mDlfmlbudHYkajXe7n0y9dWqeqPKQrotlIM0VNX1B7ywoL8IhcoIEoe+Zw4JDhq
0QfP5aC/9kORHHqjlx1RbNodWXviGOCG4k0WQ2Cpl6K/E8ao31bFoASoZsEQ3/PqOLqjgBZ6CbFF
IeVrfZ8Fx6P3Mil8gPeBvWt2TdWFPzLe35rHWEs2vB4k5TfS1H1xzHOYzotXYGq3v8h1gQ5qgXOL
sy8Sy4KQVRlaiG5sIUBkOkZIo8kNtrWV2W7yIA87hTebLP3ok22jv/9yAb4xTUeRC19TyvaF4eWy
EJvHYpIsLPQHN6g+dWawcqKWnF2FuAtoOqBmoDgzZ/fLAfk5gU53hDKg1W/dooJoioAlZLbuf5ej
+1TVbCANt3d34SRfmJ1F5mAMhKAZC/OYeNlPZYh+tH2w7ZN/SKB4ExFwWSDkyPNwZQQ0p/NBNo5g
duxcfmmDT7G5BmdeuJ7pdgI3Afe2QOEocsoMv6cHo7bKNh1QohxlJ0++V8H29qapi5aYDgJ8ykV8
xSanZUqThqJnHOnj1rs+hPQpH8f2s5JYYCX0oPxqqIGwcyXIuGpEd3cag5yHEOnf/QC5o2ezAKA5
gqDcd0Fa3MHumzuNgopqrvnRPaqI6b0eUHLtBFV2RpD6r5qe9Y5e5Mgj1hy4pq/0XViYWsibvks9
0LZh+VK3o/47RID2oddiE01ZLdpVqAefyPU0cHmu+Rj5euuggm3tw8zoP0hjGNwNFlqTfdUEH2qk
jnnOSZmdV7rwFJYgtG/v3cKlTFD9u3XTfz+Lr+pYCqMg8JGK7jODFmr1WOqK3VT3+fjcJbvbxha/
EzxpOB2QU8o3l8ayqO90wq5+bEMmxpJDkn1ngXYnvdy2MwW92aUBOIGKH3cxNbJ5Ok0HowzDStWP
IyrRvvTNej9fBUFw0rejaspfV4RvnRxwtNCGPhbM+enRB09Yo3lbSF8YJGRUF8J5FLzmyW1bInVO
tdY9Mh3p5G37i2B4l1WmrfjcLmVer3ybNXszR6jbRGwqdISPQtx8UEp1n3rNwZMpIMGqndX1Wmth
imTzb3S+vtkroXQtTxHKwT26dV46I2/jZ9c3fiOLjTTsUFq7oIwhCZa8bCMa5VsrpK9MYHiH0Rhg
jYSV8vNtn1mKvAbRnuhBUMRtLn0zFMNK63taeJp17ITfbQOc6/0ZPhi8vyYmtz07az66c0YiYqK2
nhTpJa5fMnNl4mfJ86eK6VRLoGcz9xoVenLdKgL3GPTFt1CAYMI0gsPtnVoqSMG7BEiCiX/2al6b
ZfC7GlPdco8t1IBMfDLoenAYj/fh5AuRpM7uqxhfDcK9C5VjPlh3ulBvG8P9Esfq/vaPWVwwdZo/
b1oQszM36lJFbJUsprLoS7B+hfGXCi3e2zaWXGNCNjMCSxfsisZFqMvCU1OZo6FNcFykOotG7e0R
5a1/MARQiEc6FW+eZzMHqfvcRGMYBzGSp0ZSdlIUf9BHf+Wow7q9cPiYvfyfoVl2Y6ii5HXVSHW9
VYKHAmL5nWwG8T7u3C+83cedSFk2FErlCSnUYjcOintXN22+HV1N36V+VW6h0UL0RWoLu8kjyWYG
+adC5XkfQzV2n45Gs6ldqt6C7CZbcDDMTSV9tkfgBI00wPDYynXrVY766jExU23jVxlla/KJfWyI
wTYfEMQr67jcFHJQOXEhMdgfUwpPrbZ9iIM+uLNqq8/s0lQL23AzfWMMY+m0waDt0jxL72tPsXZq
MKLlXvQxWEIo6IQ+hoMN7OE+yojYXlh1B9EPDZsm3PjZHAwubmR2930ZaIdQgiIVRXLD7qpafFEN
qhkj5VW9ipgrFocPousxTKeNnxP+rw9Va6Xb0RjHfZWor4Ye/6gilT+lSKuDF4ePqpggUu8b+6Yf
RXQKCoQ9uj52lKJL7T5XGLgcvfYxGEIBuGo8OLHJHKTZeMOLWJB75LB+OmUeuhvdGPkPVES2ELs0
G/j6ss9a6pebBlGgTaNn8b5sMtWBpad3gJTUH4RA0ffM3OvbxmS+CvB6vwlKzUIZMv9kRWYn2SOO
v836MkFjvG6QZXIL2hBVTvXGC7wnI8qDTRH0o90DHLFjZfxdDMbolI0kItUpF0BTytpOI9InGo3N
hzbNxK3aw+k3TFLWcqK2D1UXSODSmpYf6X5DUEH+7IatdG+VRmc5kDK13+vUk7RNiq76RmPu1Koj
WDxJMHdMib4lbdvboPWTN68RvstdmT6NMelbbaXBSzMITGw1XefQyzQcMajrLfFC/YiutS/dd+7H
PjWtky+gHTdqtctvHYwHBIibjYewi+NZNE02WTNqj1EaJE+JL45O2+QWgqp5vZHTJP/sy0ZxGk0k
yCdXSu96To0tdr3IwycgSZPC3DaQgKbrgcDwTgxEoApl9KrG9ZtRlskHs2kUh3qW/KYWnrlTE8/b
o5jVPVqhYm6aUs13vZrlm7hGqAqIfHWMizrkFHn5Li2q9j6Abolh97FKtzr6eBuD1OCh0uAXpIjI
Qvsk2MRi/Lsr3Wbfdn7wLIRolsE3432W9U6aKNtb6tkeXIx3RhYN+yQvCxtaSf9eCgXrIIu15hij
7zOtKpn7rJL6TSZ17bbIS5UGNJLBY9r5d4FS5ft2fGsRpffx24qy40YBVLtSdljKS6giQmVHtsPw
xyzAi11rdHqWucdMzyZuj6awq9SHJV18y9z6ETH2X7eD8FJsnNrgAMqZwbiaiOrBfZQeo17HorcO
SgHgJOurQ1a6RAV5DWaydH0hbwWsBji1Spp3GfGbMpTTMKDJn6jNVi6l54rpy5UdXLDxh2YKxDad
RAQBL20IojTmiTmGpyCp7M6gEjJ8ur1lC98IfjwNCBTMHnT3Z7lT7pXoXQcMTeaadR9Y/4EqDMfe
qQ1qMvXPf7DFoxLKkonxYt5p703BNPUhC09tbEC3uePvSCHsyMM3ab5yUS6u68zW5CpnCVuQKnre
EbtPCpAxWLXDr2Mr0t2o9diBc1Cz81D9cnt5C7nGxGJPyWFKNK4KzYI4eEo9hOHJT4O96D4OQXYf
uK+3jSy4OPM+YD44VhNlyez6l61ACUkgQ+bDYMEl+NfiT8nttq61Mhi+ZmjmemYbmGac43qK9Ms0
v6aCarvlJy1baQcufKeL9cz8j2EhKQ1SEQ8fv2W0sHN4eRJmMTTvuZK//8PeUTYHUksL6gqAoQ2J
nvqMTJ7QhxgAvSeh/wl2BP+lqAI4RpR8TVp5wSPQLdRJtP9QjCizjyU2MBfDoxueOtkFNhV+CE3x
DsWtlZfDmpkpipz5uqSyqNqq2EMGlfKClqr6WFkrB2qpeMhiiOcA/CZeslmGm0GMXcNcGp6GXIq5
15j2lAOKabE2Dk9NprQO12AEYD1REydsEnGj9la4SbwoW8m1F30GLTciCfVMcy4a1nWRIIcd6+2r
5yR6kpsXNzopwR2kxyuWFuIvwNC/lmZRpEwEffTKOkQZkokJV1UjJ+Kev+2W00Uxe05jhB7AxKhk
Udi7/HxDKzRuBR/kKYnJunrHF36MjbudgFyV19pN8qtak11b8JipI8D2Td+TTsulSbh2a6mLBTCh
rnoP0/LHvuO9qZVrX2rRDtz6jK5NLKzGbP9kJWaSRoXbVazKTWX+rkmS1yY01mxM3nLm/UnYGukY
c4PVfWmrLQQFQc6TdqXoMf3S2UeiVD8FDo1qDUoll1Y8w1e92FWCk6aNdEzeorrYoXBRgrW57Q1L
hlCdgDWJPh/tmtlyQq0uskbSApQlj77yJjRvdW846rBWpFqzMysayaVB5RW6WOL7jzS+z4KfZbsx
6jVQ8MIJ+tNZ40bkSrzKL8Sm9BJ1hFWuk4eNa/l2lqwlYosrgd13mtUyqZzMbqpRiktRjwb/FIC8
snUxP5hh+lkxhIOQv5tOhGEjxMj/Z2t2XclDEUQl99MpbtE2sibFoXwQ3I2sueP2tiMsBVzG9Cb5
bPJZGLwmxz9zbCEOvVrzWx/VQnNjkTgH2fjbrIR7Oc02mu+/yZW47amh2q5hbVtX/B2p7vvrXhe/
Ydr7s9+Q1pSYoZ/0T63U6k6ZmtsqSJ958ay9FRb95GyxM7cfqzE03UwkIpn6I7eZ6CBgIaxs6aIR
KuYUL0kDUGK4XI0ZqYFbeSWrEawOQFzwKPUgg25/t0V3PDMy/YizLWsYf5a6rvFPYnFSlO++ruxl
OXEk+eNtO0txjw7QRDnJ6MpVHZtHp5x7A4yQuR7aiSYxQrpNsq+3jSzcTSj9/DUyixKZGEMJANnt
dNVq1UkM7gXhUcgPUfy9KX7U7UqHcm1NszdVHRWVF3qYy8RPLjyQhrTXlJVsaWVJ80ieCGNqIsjN
kjRpMwj9AXq8QyE2WzNunio1eSk7dUfpZiWuTzs1v0DOdnJOKJ0XoEKqPsKs8M1TGjt0T5Z8CtNu
31eFDdbh9odb2ck/tD5nXmh1Q6OL6IadvEHYZ8LoA/mXXchcmpWLcc3QzN27xu2JTRjSs1+u/6yb
VGfWyI8WbUyjdgwvc//OO+WlkXp1qAtcIqpqB/1zMXxJ3fc/RCYBtP/ZmH7D2YZ5EKPXvenChGtl
Ttr+HrVPVbMTx4fYe7v9aRbS1wtLs5iqGJXXaZlHut5t6xFGJNDEstQ6IaWqyh93t60thaPzdc1O
MPgJLZYEMzj10mPo/jDD/yDVRGnt520zf5osV/7NFTxJxU+P39ktHJjhMIyTH/Qo0dh122ZPpUJ1
ueyN3JEBPG9BQqtg8KgtdrlVOy2kZN/khvn3Wsi+ymIHz1FL008uQu05SZP2bhD1371HKhRkTAoZ
Vm3s6RkYW6nVcscUwmHaLskOo6LzbDOAWnKEgtfOIQ3dVhYAdBNQjd2q1bjTE1c7ZIxJrpAYLO4u
I+/k7agkiPrsRimaBnaWEZE1ObFOnZ89ZKioFMLohJH6/fYOL7oNFAI0fCfhjHktyCu8QjNaKziN
CX1nIAD1Y1vTx0AnIn9oSy+wTSahV6LW0o1J5c6QFRob10WuKKvVUKSzcTL9EcaNQehsNTVWQsii
EcbRyayZxUMz/vLowQyWlkPEd1aLHyHUFmn74/bWLcaPMwOzMwDQPNPDErbhwDMO0zhhZOkfUW3Z
3jaz6AyT7BbTOGBc5qn7qLVGxiwJr8Xxl6wNTo/UVal/SUdxxdDieuCUAEYDEyJud7lhVqV4OSlB
eAJWgd4u1etIcrSu27x/PbR3gBnSzgZrMruN86bv3CjpglMFqxN1poQpiVHbNJVs3zYkLS1IYbJI
RAEcNNRcakQJ81z2eny79Nu976afhAoYXiuECW1kGhcZlAgRcsKpv+/iEYXKwS4S4yly+z2Dbntj
bSBtKUegkAfYEeJAZMOn33t2GVi+rkeBa3qnUVSOStMNG9/lBVYp3X1eqxuryU+e27w2bXe4vRNL
h/yPnAEPPxneqZnhThDRV5IYT+Oo7JKu3yiZvOtl4yDL9ceyW9MzWDM3c6RRTnozTzHng+XIu34X
6cJGV2RHS4Yj/cx/cCgoSGBFmii7GBO93NaozRk9HQOfx2D4WigRffqI8q9ga827WULYINixeRGC
AOPhPvPdOtISqP+pCgzFQ1R99a3/bn+oJY+l6k/mPY2n8Fa/XApcxolnakF0Sgtub7V/UKWX3Fxr
Xy9FxonyHXY8MCuUBC6t8H1I7s0oOmnuj9T72g/726tYSkrP//zZ9/eaKEwokEeQgDx2MCUU4e8Y
ngGveeAFnQtro8/THzfPEc7NzeIwbCuD5NbTctTKDqtXH63Jkc5ytPJx1rZt9vF1o/HLoGJZZv5W
jinY4dfb+3Ytiz5dVX8/zHzEOBWnlloWR3CYWoe6fYisB8G9E9zPWfArFHunTV/q8qdi3TXSTpGE
+3bty13738SMPs23UCZCOXe2xGwIeZgbY3zK89d2eCmVe1l799ufOx+Ksak1xEUzR7WHXtBZhSDE
pyCuyNFS5r6QxUrXXv7XPoikOBMH6CMBZ796x+peoY+R5sdU5Z8Td0sz9jkOnntg+kl1r9an219u
Yd9AZREVoPRjAGH+4QxDGINcDfOT0dyXvmU3jW8Hw8pbYtEIKH3ownidE+suj21mBIGA4mN2MpDh
PkRB3L6qQdh8VrvCendIpUREhRUaZrpCTAFfmookeGlQTchPmQcTsn43DKeMhvoanc/CilRSAK4m
EWWpK/ZZENKGUfQoh7cC7fWCQrsmleXGGqX67t0fiBsXrjmyqMnULKPWxDDRlHDMTjKFrYghXKgl
nQ7o7m0z075chiLE7c7MzK4i1whgCFAwE+X/FWVPh9CyZe3oig+CcFKE2umGlRfSdVDCIgyk6OpN
U+HqbGGwmIhZMqrpKSh/ecq4qc3ft5d0HV15GEiUtahP4w9ziCbjob0h161wlK2Pashoq/6jNgp7
7La37Sws5MLOzLvB81hJU2FH1Ts7i1+LfMXAdVbCQqBCIObAFkk6fenTqYcqTYemNAWSgg9jOjnK
i1UlORQ+baVcq7gvAMaxRyMJNrrplTMPdHVWqWIhT1rJEoPKJcChZCcxP1/nn3vjqxFDfpd+cvM1
asXFfaRcPZ1fwuyfO+YsyRzlJrEKK2LsLoL+Vp5gQu8/S1wQtJboP0L8MW/zEISiMA6YGosTETkA
y79jfKi6k9JhjbRnIT5wWAHcsxh6hPOnDzqBma9GIVUGr32t62wbKdYDO74SWJe27NzMzDPqpFPr
scVMIcivbaB+HJq1r7LkfDKpI1N2jEqwmEvnqxolzDJF8xHlmMZ/5E0ZWpswu8/84E5SPt4+Sovb
9teYMeupwviWW2lmUCseo63vaV8YYLfbTv39fjPwJvGCo5nAvMnsxMp9nYpZT3FdrV8so9yDNHWA
4a2E1KWdY1QPLiVyfDpls50LxKBtq4yPY8jAi0qmbt3kpRb7u9AStr4QriUOS5s36ZpwVXB8rwCz
WjPGaiMX+JyZhLbe+AdZyJ9MbW3kbimuUjyY2ktT8P5T+To/p5S2jMHs8YhS2ISdazfqc9P5G4BW
Kzu4bImgZzC4ck1UPaox6r0Gmj5eRwopWnZBWT+rqr3Z/3fbI65JInAF6IcME15jnvfzGJu52VCD
T/NOA7E15XmtlDudETg72EFCWW0CaljZP2QRGGV4BYysTtI3fdGznZRygRnKjHFpy3oKULNNiwff
XCPcWnKLcyMzZ2/FQQ/jGiNj8ak1SigO7oxhLX1YNIIMCtK8EtFuXu2EzVPOLIgSTo0SHJt+uGvS
7tTCU7DymaYH3ixNQTMUBjioybgR57KXwiAXJiB77ORCBVEoqvSFu1OE6DRqvTMM00tDdbK2gdec
uRe32+hxuL39I5bO9flvmAVdX9UCq1Smrln3EGavgprujFHfwFJgIzVy29bSvnITwpkDkvK6EAQp
Jyon4YiqlZQ8d73+JMAbWNGYuW1m6R7h1iUmMo4Gu+P0M84csRi5NyRKdWAGhmoXQSP5JpcaHOq3
zSwkmRqg/YleTJ9e8NPOnpmBdaAHrchdUqoE3Ezap/mdhWaOB97eh7JPyz422tqA2FIQOTc6+1xC
LSe1jFDPyZyA3KlP0ey18F3HF//lY/ECnRaoTCCuWcCvEjf1Mr+inGNmT77AK9HKAiewmvdnzmS0
/7MzZ/kElzE2SktHFb6FDWzBG3+NFWoxHFrahFOBfoqPdfWlhN6Vq9E/9aL+kI/5Rzcxj2kj2GLr
nQBefmKAhQqrfopQZRbCYuWILbk9NWPq7FP/RJq/5kWzHVwxcqdv5n/guX2CvWzvmsoan+SiHQOi
O6qsvIDn4QRIX0/luIOILB+cun/r699Gvqbtt2AEr2ZQjEFPwLHzPCALvVZFVJZOmgxZlCbcjRUa
eFF/d/twLfg5ZnSY5riY4dKbfTIPPHaiyOxZ0BtMdvSg3nTHE5695tdtQ4vrASoFKgd8/NWcSpv7
XZDVgJgmtnWvVfa1pDlypa/0pRfNgKtDwhni/6sJEtnvw1oeSJ9y+IaNoWb852crv1uOmgSNpfzP
ygzHlHZd4QVRQE1fq7gaLVvQgfmna5fw0psKWQHG7Jjgpzo1H8IVSuD3PS+5U9h8sYR4V7SuE6v5
BnZ1u2UUR4o+SnKB4Pbz7Y+1cFld2J0u1LOQ66H5qWm1D06Lrrqf+YwrfHazu3Rk+sFfi+8L1wjF
cHK1CYJxXWQe2n4Uihb6YSoW3+Ikdaqg+/z+9TCrSNubvwPFmXl5U6OEqKujcJTqryWc2mJ1HKwf
tEs2QvzuXiYODiMLlywvuSuppMIoM7MNC+8UeqSBJqQ57nZsgkMxjs7tRS24+hTldIsuAOhYdbYo
1VN532eqf0qGahuN0qGhfmkV2va2mT+8gbPs6cLO7CpM9brJM0/xT2C0nlxBcyA23PVitQ+KF4D1
e0WKHdVtnJauO9WZQ2XmTp+tdbcWsoCLXzG7JusQPhpmR7i+YNpW68xJImqO/UM0frHcDl4DcJ7j
y+2lTyu7sXJt9rAMKykZpZDMw9ArO2g+eMgy9U391JTyXsu6k16vvGQXjoJBGiAC7tcmwOxskV0a
FnWamz5BX9lEebWp1p4sKxbmS0IXSfk/0r5sOVKe2faJiGAQ0y3UbLtcZfdg9w3hnpgkECAB4unP
ovf5/6+KYhfR+7vpm45wlkQqlcpcuVZrCR/ZRvqELmLgiF/392zWK1EYxngkRgZRo7sOHbzzwbtl
gQYpUuvYenDpK1mUAhj3/ea7gOMS4X1UXZliFVtSxxGK08hvszbQpQyUfsr8c0ofC709MFeGmEMP
s2jhuTcTFcfHP74QSvkoNU2ifqXVGmhiGMw6brwDHewX3pPPaUtE0ClB9pkWL72Q5kwivyZIfDEB
fVN76qAGxN0e2ZNvF/Ex5jU71LFmrzH/V4VZO/gbv8vL33//CRErfd1A6eaWv6huiNmAVgNGwZTE
6+8o+H2P4oU4Oecn0DkAMc0IbMY/137SGKDQwHRcDFDzd+Fr0Hr7jPmShafDnLfjU4EBD1h7vCYn
58ktgTMoswIZof6e1YekWsL/zq1i5KEcOR7GSZKJAQEcrixAZP5cOQBzKo4uLMYIHmUXLQ0xzSRq
SDj/a2la5CqHxBJxCaa9sac/NOeWiRDkewG1F3o7c3sGgAwkVgGSAeZpuiSlR06rcIC9uMwhdqu8
B+CDioUMYy60XliZxiFmU1+y8YnqevTdtNpjKe0dBLpe49zb4RYP/fznfa+e20BAMFEAAEMk5Jom
DucMZY6ODOrTphwCQz8yA7eG2wSesf57Q2PZiYzwoltyqVajXdaXMBTZ/BCVcRQkRNti7GMVl8NS
+W5mVagVo6c0UlgAZDL+/2WmBsZM4bWQuC8TRQMB3yhNiIrF7a+6+bi/rrlsFM2xMbkBwStqoBPP
YEOWy8hpIDfeRo9eXf6yKxkmmGwGtmMXx8OprbODz8lalO1Sxj3+7UnIv7Q9dX+H9imJS9geUFKz
+keGblOnPwitWxf2e1WDdLZbcNGZs43RN5DnosOFFU+H+pqi83s/qgF+cG0wlMQB6ewV9ZcKo7Nm
0IAeWboQcqdVFMxh9qmeD3joWc7BkAbUwKNdQvyFov/MgUOIGoUqxqcRSm7XjsKqljf4pih55Sy0
q23U7oCnbh0vKEsO5LO7kJ3O3Fwenq1IUJHQGEA0XtuzWNXoTWHlyNfKUGU5SstAhJo7N4l3tbtw
5GZd0yGjMJCLwujN1GAporrK/Co/6WUMplweJtQPktYIofcZmJhM9iVIJ34xeykX+QN0njomysxj
tg8OXfxzvU48m92kMYv8hC6U+wBFBhokdU0eBO17jFHoUFSxuIeCY1mGHYZTN6SufrR2pw6ew/7I
eD9GaZ1BdS9xsxcAEhsAoxx/XZXer8RV/CA7AvJmtL7+/qXsjf1uUJsDnXDD2FaYnrS9hueIh/mn
kih0gwgYwMqlVtDc++HS0DTUO3nJocuEb1M5fh+UerpvqvTRzZ/0ElR/7c4g/LHuihWI5FdgO9lo
Nt03oP25H73mjhkcH1coyJRxEiavJauuLApfZSfJhkMN1Txg5GLzx30jc4cM9D4mQVsdDaJpNE4r
YiU8j9ip7quNpHINCbsO0kr9b1TNDl2ts0AxbQkQNjPjAjpxZGGYdAJVjk8mZ61H07ryMp9inLUM
LXAhxw4Q3vkvOy0C4R5AMOi34HGlG7f6mfZiwZFmPzBGqzGdjsc1xpPGrb+4g9CxhMZlFrOT5TcB
kcUOFGX7KKkAO6TmvvPR+R1L6sQ7DGb7tVDmg9dnT6AW/XV/9+fuQs8b+93wt5FN9vp3CNDiSZYX
DI4G2TNm69FaiwVfp4AyBUlslX/vUhA/G2dg0TpDWJ2EVK2AfG3jQ/xJ9EWIlmGYui9G++mvFzUW
mzx/JAFEvJiUYny9YL3qEbebDD0ztB8DMeoagWsxACHWfVsz7gszQGqOb89bvnhLgk7U7gEiyqyX
1LDXEX8U9HdFnyT7BsauhRviVlxh5Iv8x9z0iohkXeMhB3OeeYZ4XV3tDbDpJfTJ1kFU2D+lCuO+
H9zD+069ivhF9f2qAKte99FGvwtno/m//9X6/5yzS0e2wGxRazkFbhQqJsNZeGAeObflSxx9ofq3
+8Zm4LrXy5+4j1sYTev4Kaxh1FINb3X8wNU3XfvFvYcmEoEWPdCyCSJQlZfZMxV71JWCgixkOTOH
Bh8BKBHUkFBpdkefuFizch0wxTWUnnJbgh9b29g63eW++Yz26u7+imdC8JWpyVUpwbNi6wymdPrA
sgYEoXsh3u/bmEk7kNzbYxQE7TkkKq6Xg84oTwsbsYhDyyxxvvmdt1KPNGziBUNzi0GDDSEXikd4
W072jfrNwMvSzAEUIysaP5Xjxb9IszZrBTc0Wr1I2W4QY0Q2mV3pHS7pmGEsXA9p+0icBReYuz9G
WUMwLmE6AfOyk03TDbNVRezmgEF6j9JI96XeAgIwhBz0CHjPYJpEAzNejCmRqnitnSIEJ/7CqNWc
HwIgCW3bkbH+BthVEciodB2j4H2Q+gbsLfYaLA0g02egaBFOu6R5YMwFOxSc0bxH8oPy6fiDLhx/
xJNYfs8YDOYHBgoiL2ZHmifrgrgPI6ZWT/JVgTdG4g4Hi5v7tsB8KGk/bJG9C5MeZcrX3HKenMpb
iPlzjTR4FHCPgFJhUGU6Yjm+s0xdRfQEpZgfTiUEblKA+CQoRg5xrreYPCKQU9RVui2M7NFpqi2m
GJeEof+XnwGHGLF22KbJgU0QhbhV2fRkqexJAy+dTo2tlSA2ZQUHV1ZydHryUrvqOWfFZ0e1+/uH
ec770cXGSYY6NyBsk5wtLVlVCZIXsF+FljgWADPq6ebfGZkc5IaA+0inaXFq7e+F2Gntj8FcuFfn
gtI49gOeADQEbqp4VaN8N44ddjJRFNWrR6X5oe70O40eqtpZWM/sV7u0NskYRNv0pCpcdnKTbyjl
AAkF2XRXD1oLUNMsCeMa03LsQMgToI4Ld/rcobq0PbnTeEW4zkzYziTIYclr6ychZpICB+7aZJ8b
0E/f/3pzLz9gAv7Z27GcdXGMXSTYelJ77ASqvU3fYIpHfzX6Yi3l2YNolqrWBhkCTBIvbPOcb9oO
WN5xNPRb3fi2LmOXjqrRtHdCzzoo+mHIJRTCnOOgzgKfwasFF+5kcR13G65ixKhqqF8HGzoohXEQ
oHAO4t7dpxFZ3d/N2UUBh4PSPdK/m+k4ZWuNoTz0G13KoDr/oaWvOfk/HOqxefrnlYSax2RN1BG+
GFL0Tlv7pS33WvMSZQt3yZwX4goZY9YfqpXJQyDqU7NMWpgo4gSTavaKS+2MBwNgPcPJqts1G9jL
/Z37g1Wa1AEwDv+Pzcmpy2jrAkWH/jambDe0gBSo427jkY6uydc5JsxivPYloytg0zZlBbZdJ13h
aYwHMbITD7qhdAghgrDxBBSqRfIIPPq+sPkKqwkTkfzMSL5OTfkgIh5qrIJElQAdqv9gRe6+Is5a
Z8OCN8xGEjiCDVZ1eJ87Vc0wgW+LW/S5T47tBba1V7UKbEE3jnam7rppzkL7UVMR6N6S6dkveGF5
8gUtUEQAKoM2vtQw3VsFtfsp7k+8OUWlCP9eDBkPkct1Tr4dizrHjE1gLZhoXwU0GNs8X6rfz6b7
l0YmodHp0d2DghGqp06+KxonaGs7yJ06SFOydxiBPNHwhsr3Z2JWm4x5Z2oDj2ZbYdJj+qVzvtx3
2PGY3fjrxQ5PjmGbo+jkUfwcN320hQijdInlY+kbOteR2REQyXIldjUr2zAinxR0o2K6V3m7ycsf
UHH6dwuaJAtNLmwOEbr0pMkHi8VIVRcebHOlPrgJSoyYGBpn1sYFX1w1MchdkwFMi6cYvJ5t/RZl
n5D/69GxN85Fe/TsF21oIBv3ueVfGa0CWq4J2AIJVOBpuy3pm1F+Fz1oDBdKuzN8tKP//vPDJnla
qlwWVwo/LHeObQn1OmBC4vqkq73ZqBW3gNooT9L8PvCfevHRVpsk+p01+6J9v/8J/hcf/88PuWG3
Ava6MFLK0xMdjLDSnGOPHl+QGsXGhnrZIHQMf4L4h9QrrRdbaBSEBD9X5dnOiPQDbp+f93/Q6GI3
Tu6hzQjwPqrr0wSyVSBE4Qqg40ZB90LsgaXZdSCaaf5atX2MIBeGJq4xQC5uMHpAwoipDgXqzk1R
P0hwidxfz9yRQsMUUG1Q8RqgELv2wD7ToiShuNjUH9X2c+N0IbdB1wPeqS6NtzRaAlPP+talyckp
HlQS10ONSEybNkzlxve+9ahXCP+cQw2u1wFEypNV37z16QZ4tdDU+rXTHZsSWZG/JP43m+2Btnek
qEaLDYNA1xtg+OBF5SMqrhi+Kr4FNVrAup3kzzbkjVv+QcRbny80RGc3/cLmJLAUZRMZQw6bdseh
teWFBX/3HS0YGrEyyKuMt/c/8lzSh9RlFNlBUfVmKFE0MutdhY9c83TbVv2qi2wUwronZ4Qt5ebu
vrm5nA+Kth6OB5pdGMK93tIi1/DK13FmzawJ7HZrAwadFpv7Rubd6MLK5PaDKxApUfc/8ZYHVL0Q
56Fg+RYzLn39WrQvJHuOzEeQMoJZ+BMv8eBtXnqxYWwh+5wNUZfLnXhQI3UTLG34IUnyodFza/9E
TEjTt1xxMMN+qeyTUFsn++ZV29blwQhnBkPZwm6M6cs0LkGmBr8DfXagSSa7MYhi0EoMFZ2s4qyL
z7pqwkzssswOQAMb+hE4e1wSOM45Sxa+9lyxHu+JEZ0GiC7I5CamvYEPaTyMqDHaVWtBDO9FtOpb
ZnMWQBD+l+NUdK0nRrSxHRDvmjT7nSqzfpVp8b3LmqX32+zhgusBKjSSmU6nxtyud1kzIg1rUq+r
WD8lqbfSkDKndb6hdb6S7VKqPjN2DFXZC5sTj0dkqaGFM75ydPuI5ty6zc01LUDprauNJtoVYdlz
w5qPPot2epmujDZacZE+tpa5kGIvLX/yNRyvNYtuzDwJWLYNF7hvZ5+DodZJ6brzdjr/et/zZg/7
xdInWZ+htYXWmogtepPuOFD7jpf8Vi79uG9maVmTQ+a1SadncszF6l1h+Ssqv3CBsBJVYaxDfx6+
dt/gmOHcHKiLdU1uKbuohGLj5FwaF69RVfxkfb9PojIolADZCiehLNo16o8Lx2nWLipjugUMNa7k
yTvF06yOCgwqn0QinwzaAIDG38FDsGY0f9C1Yp/mA1QA/w8gUx/gZhNqV3iawZmvY3bpOqVmFEBt
m36+S4dyX6HPLNBo4/aSxtysx1yYGj/1RdJbJkYZkQSHxaJq3RraizHIVZuxhSbiXKaGMapx7hbw
XJDlX5thvUhJpcNMXoigSR/+Rz2pXmoRjv594ycXZiZ+Uihpcs2HGTMSH7lGfkN0ZmEl8y7xz0qm
38aKI9YNiGiYuX1KrOTR5JAKh64htJ51oDpp/XXI1bpUYGa7fwjmFodeBESAQK0IqYZJMBGdlhnt
AIwMwOnHNK7P8JCFe3xucZcmJp8pdkoIDtoS17iIHvzIH+nXQZyonpmSoUHyXwjhzxp4+u+vbM47
QFg2VusxiHujnFfG4I8tEmBkohQViEGsLUt+ITQ+AgyysMJbUya0NUEUjur/SBA1OdEFmDVsvP7B
RQUclZWl30b6+SZyz2XpOQvRf6bAAmMY0gbCH/QN5rTxokH31M9GohpQHECz7Se0CoJBgRa43Dbd
V93gQVTh7eyk6wwd7b/dU9iGoKODJMQfCV6uT5wrxWCSiIO1xul4yAH8CPWOW1tkB7URONzlSxZv
Qwksot2ClxI62eZ0PKiHeFTMTTySKuhYgwgBPHo5Hs4Lxb/ZDzjSUoAoF4DMKfVB1A1RBVoPDJoq
cNBJu15Tgxyo9B9NtaSKeXscsKILW5Pr1HG0wbdrxOHczQ6ZrT3kzFxBjHPD62iVMrbWRXWuWbuA
nZ1dIuL+6DEjV/rkFA65wx2MhiSnUpJVXfQAAcdd4KfikFfgsbrvJ3NfDTopDiQIxkLg9A09RD23
ywKTcCb/6YNTXOCkgxX2vpHb0IVyM55zf6ae9RusnVlHRpU0eKjbauhRJKhAQFctEefMGTFHwNPI
xwIfnERm15SqIwKXdem9ApkW2GxpSGFury4tTC7LrrPzyLUQ+wcMuhUlmlbIPNLIWt/frdm4AQIo
wE4ccC1g1O767JqpHesg1EYdoMyC3l819RdWq5UDwSHZBZ15jsRR9U1gkE/3LY8LuL4/TaB8/jE8
2UIMixt0sJCvZla95owEif6eAPTMB6gC4CpwICJ53+L8lv5jcbKlmjDiurVhkaf2J8nqbQXByQwT
vQt2Zl6o10sbz/pFopO4DdBDCoYY21bxJz0rQr/cGebvJPle03xV0YeOfMHsY0CsAwNpB5Ega5d7
N3m9v+K5032xx9NBzdKtMSxsoJPgQkEw0Dv7xSzkIa/pRlbm/r6the/pTy6BFBosfmeNJU3/aKhH
1DJ96DtEKPA4w7u7BMFe8lvfvN7jtGljUtp4Fwz+c57+0s0a6Eg4LP8hQZMVFZjoKUbE2A9jCcy7
aHqSHKUQATTNbtzVaqWXX/t2k/JfnX9qPVy30bs1PIGJKHA6unBWF/x32sIzAHzMEw1L9kEs3J65
se/l+f5HHA/dnUM5LYpV6X8OJVKWLzkx9yBn3mWJEfSSrqSrLZyU+TD63xPpT4LP4PdWRDzsZGv8
BhFKoNq3++uZu1UvD8AkyHiJZmd+DdY5zXICSNADG+sZqzYVGLxJHhrNO0oiTp38P+BgxhCAlxVq
M1jfFHbR12WmsZHQ3/KSbQ45tcFg26Ztw64ow4FvcvNA43Ql2CazHrxuoYw/+xkxrAJtSCS6N+T4
g2FAgI8hAPn6sYfIVZSHpXp1tE8KwJv7Ozx77MGDgIHwERA+DTHETfU+S1HzizChZXzhZRsMegk1
10eT/HbLl/vWZqq22NcLc5MoU9ksy+1ipBH0X2kBCATY6wkAI/ygWz8b94llu65aeIbNRtELm5NQ
E5dgWClR5QD9kbutvEezsoNGPNn+Qi62tJXjabm4NkiGx1hlwk7d12vJTagpu2u39VfK1/bQS1ol
Nfpe/3JDJ0ewqIjUU4Yipj0MzwXEf+PCPjdWesAc+orh8cJ1fYse1s7o1eq+7dnDieE+tMCQy9/M
+BfAsesY38fhLJrQLR5jdKyLU568Qshs40Xfy7+ngYPzoOY/6qZDPXJaK+2YYyboq4M8NzY2JfM/
OpatUJT4dX9ds1ENhdEREQ8iOH1yP3CjhFZtjDgtNPYVMq0Bc+Lv903MusqFiYmrgGsZ8rwFTNi2
Cqz0xRu8bQz9wFKcjewL6ZdSmtkjcGFvvJouXDPL3SFuoM19qkyUAj4lnRZ0/kYuEs/OXXF4w443
wjgt402OGnTnZJIrD9EE80C+9NDx5FvU9O/v3lx4BLZ8VPr2/BEUdr2aQXI3E4UG+nK9CMxarlX3
rsVNMBArzJuFvGjOGy6NTa6gEi+UzGxgDDMamzp91jy5vr+cWQt48owKvWjyTFnFRMX9mnoObtHM
D5gEg0C9ECXm3A0D6BC/RCkD+PyJRw+kdepeYfgxZb8442EHGTwMcgc5XAESH1a20Ceb/UCjUhNe
JMDFTgsKkPHoUreDPYWvElXfuEHCzHsrDbKFevz93ZtzbcwajFUu8IuBu+raGarI0ijN8V50Onut
iX41EBfEPWlYdT/vW5rbRZBWICGAYAleqFNL6H2YUkeoNVs7bDqMFWtPRfnA624sZR+TJF/4bOas
RbyE//BXQexgMs3hlzSKWJnlp0xJHQA2iuZEDIZ2nD+UsPtuWPEUk7KosH81wL34rS0wVpLYUbWm
Q4dnWNwOYWcLYwtxp26tYQY2ANScYyxKdc8pBN2CIabItn3jJylVCVgx5yswizRBo/k9OgKWvqKa
9N5bHg0LPjLn9Sh/Q8UQiuigJZyEJJ4JaTugzjhpCYjGdDAR4gP+fR0UPCNIbtAhR4JzU9myCl/2
PKlzjPo4zUGvbB6AYiJbaOLNuSDxMHk5cgK6NxpyRNUkBp4AY016dtCpFrC2WAPgGQx8SUh+LsBC
QBAQLBeccKB0vPZ21xu1DhI7O+mEq13v0BLcC5Eb6C5f0jb+8x6ZPibQ7x9Lgz7Qc9OTZVHXyalG
gMMWgE/aA7yH9a71bJMCNFmJ13mBZxU92u4QI4CCLooMfeO9YavfdSWKUG9JuWowbrh3tZYEndUO
0IjhEIrT/froE69eWbqGITdRd280LfOHtK7VAcD9OkDVPN+QAoA43yuTbaT0NsLUZU2eKyre9VYl
D37fshWeAQRCIykw2kR6Tx5qiuGQeO6JIWiHEEd8w8xO/1LrxQDlE/mG58qH0lX+YsTAd2foyT4o
z8nXAgBKTD4ibVL5d11V8VYM2TiQhh51oQY8B83+tU3qbNda0nzsXTsCg3tqB+DMO4ICxtl1pWsH
oitpAMRkGoiWvuu++pZgDixEK2rYJPkX1n/yhnN5gtostBcwq6s2eS3BC1cMQRJl3apDqxcsrU2L
iUUVlrEdRiUIDMH0vuVQbl9VDfDdVmlhzoDgiVxatAwbU3gHT1SIeCipbjJeVkvHaM7rQMCPujty
PYzNTbyu6Utd0haIfOpEp9iNnxyVrCVdajDNnSOUUNHKAtQBd+7kqpVZGRvSFwCZj0CWAhhsskpK
e6PJ3f1I/qe+N3XtS0tj4L3IhxyQ4kZ2J2HJiZ8z2emB1Mx9BK5SW6UhMbNVPnIzQxLZcod154tj
YlpfnaQPLcV3grKV1pmrrluKJHMXJyYvRrAqZtMxO3j9uwrLUFCgVhRELh+ieY39Z5Nvovwlxgzr
/S2Y/aQXliY7QGOSJmbV0ZNNVOCzvehHSHZ438j8B8VqxrAIsNzkxmwGKGzRosGYDx54Ud+GLo+D
1N2jsLVgafTA2w/6j6Xxtrn4oJqj12lUwhLgV3qIiZw6zNIBJN5Rlm4iq2agiwMjbMxxYHSFct39
hc7tpo/XM5wWGqI3I6WypIPMW7y2BgzjmbA2kK9lu3BjzjnHpZHJJyslNRsaJ5AgMvUQVNxfTOqv
Bwbaxy7eICQueMgMPmZkbAVDtQkIko3J7es9pQJrFRRijZkp2qBIo+7kJ1q5L6F3/1Ai/odGovq1
q5n+gyH15LWpED1CrvfdE4ZUnI1VZfTQ43W6FTFdkp2a3XLMuYIKA4WSm5vQsaBvofwqO/X+EFK9
XKU6UNb55/sfds6vIEWDoIdLEJqL46+48CtaRNC1rfGgARkaHTWXu09+jambofYoNNmJ8xwz2W4N
ZDKPjlPYC34188kBzhnlnjH5hamvyQFiUcTByjLqCYCOMjBb53GIsn1U2LsqgxAKWRJ0mxnExBwr
nvSY+cTYE+ZMr9cbWX46+G3co2kMGtO8f3CSrxrku7PmiBaaBgH7Jnmr/Dpwq98d6cJUP/D6h2e9
IsULcDyhnJI+G97S5PjoatfHG+kHiOn+KBKONObXPwvSMFoSx5E6FsbXNudrp3pTqYV286+hIQfu
v9z/6rfbju0mY+ID3xoJUK7N9ZWTaxqBkD1PXzr2vWLv1MfHN/KVbnzcN3XrYFem7EmKDzaZunTU
oI45i9C32/jZOgcmxnM/y/hUqRWmx+8bnCl/o5sN2nkUffBcuumg09Ku8HbX1FH2z0SAGs/ca+pr
7R1zsWnIiZFftDsrWyyEk9u7AIQro9bjSJNr3TBat6lNE54BTpWLOiTVQ5qOeOitVn9ZWN+fkuXE
Wa4sTeKW4yiJ7DEDjBAySIGFuvvG7vTvVlx7nxkoiYN8KJ232nOzPaOc7HPi8JXEyPi3Ihrq7yDm
x5SBjZ+n926zEaNan1CW2jC9+YLs2z6igTmEQ5o7a+CM3M9xFP/MpWvLMB3s6Mfg6wpcKH2z8Wgl
36zU/ZTJ0gx54xTbwdQimEH3Yx1nfvpcl6b5O+3ittk5uDcezHZgnz2K+5GD+mHjdZH3mDLev1SM
1Xi3aeKceNqXxM39c29qbO3TUt9S1eMZFxd5cuxip96ipGvnAdibrLXLMMkZQny63bdNDj4YJ9GQ
tku09KkZx0EL8MjWanOAzaQG4qqYWBveRPKBJT3fZ4ZdB3HVDgdw08d7KHSUYTaIZAslUALCIQyb
NBjw2bS0MlexMKOTgfCP2hLQmiZRiI6iaULTSqEGIG3de+sKpj0nWa2qwO7s9nvndfSgDxuvlr8j
v/4ggMJ0qbYbMmsFGXX2kmRO/dDo7TnRBNkWfSX3mVP2a6g0EBBljDrTTaXClhMRuhgVfY5aXh8l
CpbvtplqP0vgCjdpn7WvxNe0h8GvhlBZwv1WOZkMtVSwZ7tW9TZ3VIYvbAwqNJSdfKul4Z1LpBVH
DK39HGw72jQD1UPPIemG8apZm37iboYUCmu+G3WHqBUgoLVYtOsSn+M5kLprtJnQjC/NPjSMPNsD
Qengr3RtWPfmd1l6BUZ21LAabC9ZIdkUoVagSxN+1lMjzLU+f9GFyz4PZe295GaZPSWYzQ1KEO4/
FG5sPLcR9bZpVDP0X0BlyI2Yf62YlFsFDwopeI62Lo3sJ8OKAScELg1kR3ivKRMiuxIM6RifcUVg
2NSF6HRhfejK0n4bAumnn2GECMLVZF+zXK6hMVdsU6ljszsGgi6vy9bS07W1g+ry3i3Kn1SMHJ52
I/dOVBoHzZL11o1pCaAf3jaaMqqwaqI2NLPM3DqkQj7GPHshtC2FmEnYJpHG3brOs2dgbTem/1al
Wz/uoZL7436IcWeCNopaBmAXoH4dGZeu7we3TuM+L/r0ubcS56OyXehqpb3dHCLLkTgHeP5LEnlr
VxfDDgmjA9EI019xp6oPrpH7Qc9ybdW031D3CG1wnj31dYYxO/nOiQ72cFesZYopnG4Qwylhevfd
a+A1ppNuGtGZIWjZzBDD4OS5SBy69QTSsKzDBABkwptVVdPySUTCekFRsdpq5hBt2ohUq94culMq
NW3FG/pV+U29S228MzWSuasW4lsrB4Qz24xx+V0KWmyY4/9QBQht4wqdC3dI/bD0I+tJVXjs1763
MW3ZvOgKkhie71UAOeRO+wohKrrDlLWzrnPxmzVQLiA1ppcspctt67AaF51WJyGjcIje9mw0S3S8
sCKrDdwmFb9FapBAz9puGzVQH05yUHBXtEmfmSF5WDRJde4Kpf91rgXiUaS5QG2MQ4lTuFfDvKZF
IyV9ppb7VEZJgWaw+UW51QEaPds4ic73vWjuInYwbTuykAEIBfTXtRflfcWKQneTZ4O75aOTiv6x
wsN43dnSXA+FnR1ipGoQLC9N/9kSjv8gh0Q7oAgaLbHj3SbTWPvFTzEnP0UCSWe0TvI8DnSU0Any
Lf4yWP1fF8pGM6heoXbvogw95l0X2bQh7cxtoU307BpGCEcIGudzpVCF7BYSuNvi4rWhSQpQ5ZWm
mEGSZ+l/zTA0SNFFvf/1ZjJSwOUwJQEZA6TgUwSRP/hlk+nwlkFDCPUGjDgXQa1pAQpqKxDshOYS
v9ScRRABYNgR+CsgjCdBhym8U9KGY/Oo5z6gwe8+DrY+rI2i8o8Jd7w80GmTvA7CtBcWe+0egJC6
DvgYwHEBWD4O7lRZRQH23BuVi4ZLvqf2zi+P1lJn+PqL/cfEWA+GYhWOxMQDaQlK/M6BiGvxaGsh
BDnvf67Jn8exQaMSPx+cYBZO+bTHYlemSqlLks+u9vDVXGpMTv86Elo0BXCEoY8Hco4pA4jWgUd1
iHT2wvS9ti703d/9eBCKAVyIiwb6EqB99EbzF8fGtnui4XrRXtrOD9JzUUQLufnt7x+pCNBFwVWE
6t4NcxnLmOlFhv3ikS7AhdA1ycL+TzwIMyZXFqadDK+R0MfQYMFNNwnQcF307nRLZcqbZQB9P0IT
4UGoIEJj83qfMqkbXltl/YtiK6T59RJx2NLfn/hoKzOvshL8/WrYK3bInaUFXO8S2jwjIhYCdOCx
NTCEPgXz61qUe0Pf+8cK6Va31ulG5Ov7vjTJkWACfK7oX6F/DuWamx56IVlkKNH6xwFZyM96WEXN
WrZ/l4jdGJk47MBoSXCb+0eiQlqtUmNlpaGdrf7dUsbdvDgW0D2hGeRU/SPg2UN3jMzQNIN8SY97
smGoLBkgQUCDEdULdF2maQHXqSlBXKidh+QjVyuZY0ztlKuFm/HatTzwFOHvQ8UMn2QcgJsC9nNd
syq8FKuzVOC7CtTfnfDbvz/5IlVDmVHpfnWuvgkekqVhgKWfP/kUvB9Kl2n4+UStXbotl27b6aza
zf6MX+niW5u25uqxiqqzP5y8L75xjttHxA/W4y0btmSblZvGD8jXQfu7TOLG8CRlETbpSy5Jddbs
vdGvuFxw4qWdm2QqnLMuAbM1PsywhqITWULaL/39yZsIlaVB0wd8mWI4EvKiL4FyF/7+tH7l+lK4
JWTxIBNRAmR85Nr2/imfxMT//wHQ7kTAQg16qn7RxKJHKUSrzp73WpXbnmyNZuE9t2DiT6J+4Vwe
aRKhUBk4DwCtlDsoutV/SacyXcWUTw6NOh/PH5iI3BACQ6bxKJeIMua/xH83atquNbI6NgofJpwY
AkZ4Yv1VkvCfEPLP3x/tX+xSZGCkPxf4+12+q9lavv6r7/ynG3Hx5w2NpEaO4Z7zQDFcvmJt0C2V
IJd2aBJEupxRTFN6mMP4ZPaIF6v7K5j98yNxHgCbGAWZqjB4jQahIKeuz777rDkFsBULeeCkLP0/
ToS+OPr/UIPB8+P6C4CutCVKt3AUtl4Sdk4INqz9sMT6fXPhjVcRVKHA1QveUsxZXVuxW8BqCwe7
RAzwhT5Yvwexct7+fquQjaN0gkfLSNV7bYOZIDJDglCfNfep9TacLkFn5r7FpYFJWHUsIerBgQG/
CWX1La2WIFVzuwRKaEBmIbF726tmdh1jBwd+Zh9Nty77rQG52HIBBzy3ipH1DFA6UD1ghul6mxIu
2yrWSn623R+B6X+//xFml3Dx1ycfAWxSVsdays/KWznxPkpXvr0S8u+GsP44LfLZka4eTyM0sa7X
UEApA+lBXJ3VOkmfveQHyd8GcyF4zG4UpGPwSrUBops+7zBXLyTnBj87+YFvLGchO5u7INAB/O+f
nyT+AypDSv9/pF3ZbtvKsv0iApyHV5KSLFlDbMV2khcig8PmzB7YZPPr76IPLo5FCSJy756wgQAs
9VRdXbVqLU1vn+q0C3PzCf4JzIT3V2MOjf7PRE3PRzy2p5M3i6E8UY2m6JLmiXkPot2QYOv4a56F
GTJAbFX9MkR83+LNUX0yONtdGVLoUzKueRJmKPMT0aOqWfBYt9YFbbzQWwdBGgo/s+qW58oeCoyk
ffL/Zs3eshcQ17dG4OgIzZGHmeB/s1OuO1VlgCcan7fWvvsA7GRqLYzgpgkAWXFO8IYFA9vl9uU2
I9KnRvPUjBHNfyNEqxaFPm8dRLRu/a+N+bt1qsvUOP/N02hFtv2m7Jjaq8Raoky5uRiWDxQcXhp4
yszOu8/KUrEsaJ6qHrCa2H27v52uR+FAARCZO8Ag8B9rMv/pArcBgChoNtRPBmj/MzD/H9GzMS4N
YlrST8U9nBIQ3uAZhsspQKJiXhHvjJYpJ9PqJ7ReOVU4ZCv+TQUPpfmwiPe8ni+YmshQALowcKXP
zkeaAGLeQdbjqdp5+qqvF3bWjfm6+PxsOZBh5cxSRfOkt/uMIt+90dJd6y6ARq737+UgZkcEaXkQ
hkMY5olWuxQaq/a2s3/eX/glE7MjImRlgswMJtCBbfxQRVQvvfTntLTTqjsoxH+og+L3zgvyeeoo
m1tJ/VT89MJ36QFE9MUvdzwHbmtnd8cBFdfg9f6wpvmf7bTJIpggAtB16s5s5urRs0Ekhp1mBq+8
isc+1mSALmIz8seFm/hqp3kmEruTC7DgyVB9vzw6k3CsppHAfLaapzr48vf+QJa+Pq3fp4MpGVA+
JMfXmSFWfRFrQbC6b+FqK89+//TnnyywxDXARw4LnrFHzS/NUBp+LOL7Rq6HMamo6BNZDsr70EC6
NFI0yQA0Q0vOyOm77ku+0CW09PnZcttjIYrexOeZu3Kr9RK7zY3PQwkTXgS0SiYknGaxOy2y1iKD
kzy740M3bPJhYQlufx8EINBtBjJ4jp3MapbKRDOS58wLwQfv/+vjz4OADcBW5sQMDjzYLAIya4oi
lc69Z8YPDOCvhQDr1q9HXw/yz9hJ04tgtra2laeGGpLnLt2pNRv+fW0RfcCRA5CAxvX5JW60jdPm
WpmeXasBj1ET/vMJQ3SDIgggmxDQsKyZB7SIzYdS87TnTEujtPlKl+j4b83PJwNXsg6da6ia+dpz
qsI83dTNvwZSWF5QKwOkhQrDxK1xOf9DisSkJZr0HAA8YEGZIlRL4oG3hgBOF7A9oIyBuZr+/JOP
aPU2BwMf1555+ic4mIvd4dc+CBEgCMMnID4ytvNqqqMJoanWycDaGat0XdDQGh8C89836oWV2Tkw
NMUEs6zsnNUroSJa//s5u/j+7LVUKmAmuMT3BduKbKv1/8/vz1YBvxwRR2ZnZ/XqkTWYze776BuL
AEIF8FEgKIf4iD9zopnjJ2IcrPLc1DHAgOUjuBW0LLpv5OpixhYFFBJlehuPbxi63Ekc+AYFcc/y
rHcgh/NfknqfQTMiXbf/WBbHZYO2B2hpod0CbbiIAS4tVRk6zby84+fKPwJfX2ihHSw8j28cC9QW
cC04JpTprhSEa6KPuq0Z7Lymw7dC+3Z/qqYfeBHDTLBrpI9RN/Yn0dPZVJFG8F5rE34GfI25h4ps
xBJLzq0BACfqA1PjBhbory/nKK20YKRWLc5qiPUuEkuti0vfn8UWfq5AZ2nj+1CCK+vI7v75bvAg
GT7R2oNRF75ptmVz4CrAaW/zs7HWLBmXZh//6xpMBkCVpE8di1eNTqOXojuIShgY3kSyMXUGnsyF
Y329zrCBUwFEFvKOIIy8XAS7L4fCJCk/9/WGFqvS3PTGwqm7PtowgZOHxgRcFsEc8wQgVSJtdFme
G2SLRKyn8aitimKBH/96tS+tzFa7MgeLdbbGzpX9LbdOQbX698VAOgIVSkDHgXCeHQg8hJBlMX1+
Vj063ay111ch2Ez/X0Y+AKqfrjpDWgNXpcfPpD2NziaQMTee75uYduXlwYZHwnIYiJpQz52Hewl4
KweZ41RkeJaIlcMi6YZ2HvckztqFE3Jrc322NTsh+uCTkrFKnJnYeCaekOvcXzgjtzbXJxPzImue
0AF/NTjkxl4WJzON7WAjlmptCwNxZ5drK8ysC1JYmVBUQWz5kf/PJYbppvjvurizgzi41PGpKsXZ
BwKxD/kSS+TsfFh4iwIhM6GnQIGGFtRZoGZkTak50gBmbFQNdEnAUlmrf6zp/cfIVPBGPRoHZQ73
SbJcG4FLJSdTnhI7C+tqIWNwE/oGTUBnol7Ce3feVlETQzWEa+RErfFIFHkpu14+kLz/O2b9U0Ic
9BeaBzDI7Tnp31s6vNw/Ph8B86fzMw0RJAIYIB4EH5RWlw4TQrq53eVZcvTGRmUhcatgw8Ed/eKY
lRVSaHbCyfHyQeaOinnn0T2rSr7q255/kQPNv4N92Th4lpPA2ao8Gt02fWkMD8ATiYVhRjqsk0QP
Hljij2tAb/+CrI8eaFDybSrSloGnwSjXhUPlc12O7hMBjV5k8FLtewKOVbzFACPLvCFGAybaCceg
GL4rrMpToqT3BEmj9G/C/OZrqgOjfn9ybq3OR8YDHKwoblyl7EslC91PRutoGlRt8t4yXyrc/M+e
OVbbgCb+xkUfErRg3Xad5th+hGbB2hyN9O/CL5nc8WyZsFAA2KGLF0/+OZ+NQpxpqCpzj61XFgm4
UDUPtOoZhHZBj9p7dOVByw0JGt9XG5qJJkY/abvTElApcJY++0Yagm3PWhfSa55yzdBXEt1JP33m
gmC1o4H9DWzP/xixoM6B+x53JSBbqBCh+/hyb/k17vvE7oxjVwxxk/M9UOZv9ydm5skmEw7yCKir
oH8Dz9qZJ1NWY6hAVd7RJ2YXBkIjrzpJeiCEZbdgauZxJlMBwEKAHQKaghzVzBRYR7UeO1QCB58G
VVgSu/uVaUD///OIsOcQJTkQBkMsNnNs0kR/K8DL8tiB8K1qsDryjRhLGN/ZPfMxGDhN5Kc/xLrm
wWpGgYx3agWw0GCtSuvF7sjK1fcC2IX7w7lpCBKTQIhPtI5zigqDiaTXR9EfDaOrt22rtBVhUHvg
PvluYM8u3J+zc/KfceFiQF8NchxXfHZmV3sdUEz9UfY0tDN34yugPfowz39yVEUCm4GpoFjwEzc2
IWDLSGZhU1jIyc7iAg8cyUPNBhgdWDiYX1xGw8z6t/z1x8i8CWcPagw0vs/D89TzOt6TQh4JD9aW
UqECMNt23+8v1394jj55mg87SCwDegVnYV/RDupamjpIwopj6nKMIwAX9brALTWGmT/2v/A8RMOM
bQN+npcp2hjIaMVBgRboHlKiUT2ODUKWin9POrNcZwaoqwfL7F8TJCuirkUvemdqWgRfnp+Jb9dr
mhRQx7SIVYW2XzZb9Bo5ayMzx73KRommABNAUt/r4rEyfmV1wLelMbpxbUIwStrDq8Sax6AhbmOw
HGqRyFE1bDRVQyWNGqGWOsGuZvVLgs/GsteNsEmJaUe2wbqwK5IhHHLON2jOyNZuW+MW64h49OBC
15lXFUeBI3RWXceOXo/4tR7p12JIxCkzdP5YWyxU/tZoEwAU3dSLQE0I2bF20OIBBG5aaaPbx6T8
1es1ua3TQcTM12mc64W/NX2orxM0RoQka/odrrd3bBz/CWU2gYWV48HzK7pFrqr/luVTK3wnXW+t
lNHuZNoOMSoBaLKXOVjBQSP8V5VOiW5YXYt70yrXvDZFTB2Od0qmD+tByPxYNgx0a21aOGs0XgC7
yaau/qa0wKHhVggFVdqGFjOyr8oenZXdaUM0lO5v06XudnRptVJouNgBOQm5paH2aAQqTAs4vdI9
kFLpuJJMVYQFMLqY27Lc0iwpXjVqy7j3DDB1QM8OGlg8effdkqx6djJQ4PMz0KzjGlWZ2aJZGXpA
g943X1TtGe+mWxcdJBXQ0QNhGAQoyUjtkHPX245Bp/apCWWYskZHKjiMWRRogR3V2tDQiZEhfQzc
7k9WWdZTkHvtlnuowlmGlh+NsSm3I17BcSWCagPiBfC7qoJboLWFzmWP/uKnnDeg5eIUl8kUyUZc
Oom9Vn7SZmgVqibVIW2MDRAm6CF1wUARdr4a0Ncx/pbomUSwSI0iJH0hbLQWtva6GxszD0mbgULf
JGiI610atd5YbBT4ix8s6nYh74LsJW0k3eQF2lhwH6VHKvQhznOWHajn1CuqSR1FGGHtetK0Tejk
lh76aPx9arXvir+JKDPNceOXvrEZGCEvvtWCdLzZZ34RySqpDtnYMT0kZQzx7ua1Jtz6wfK0OKcU
pApjkJJta1T9rjM6cgx66B8il9+QEMVnrI9DBiCKQbf9mCkIyUKBnL41jRhfaitS1cgflBtQqCZU
wlhlqcIGSrzhSfdAfJHWyXemht8Jt9pfGvOTKDfaEQKe+egfNT+FAlzhWGEwpkZMKQ5/benlFq1n
/Q7dIcqKWVcryIh04wZhgb9htEuMEOrQOehgQJuYS/PNl4MR68KvShCcGGjiYEGGxqtAc0bEjom1
7vXCPIBUIt2lrvanBXx6k/P6PTUxq+gqD1b4Cclfp9ba9aClAF9pIKYwQYIZKbT6ZuUgwrY33Yem
1L2Hsm2DWDpmvzNNzcUyZ+5Kqw3zq2/SAsCk4aebdPSPwVITIoUegCVGbR9Q4WKPmqvq1WjZdJ80
vVy1vA/26Nt3Q/Ry87B3QFujTK2I/czwospuwVEDJo50AVhz6+qaxJmRcDNR0phjLRjY9tPByboj
yV/M1I1L+aMqv92/U65tTM21SFTi74kHaRY4tRLeLmdudwxEs2sFP7j8GSwk941MYdHltYXU4Yci
HKJjG2y2l7Gm0aui68DHcrQhTCDdvx16Fcm4S2y5Ku1yIRFw0xhS+CDdArj+qgLnE7Qh6Gk1HLGc
20odAtCzKD0LdeGEOl8Y2RwPgxsZuTIUyiYFV1zJVyWn0arLgmnDEY2jXywTuV7utxEg9M+gDoWo
Ewte7KI4azLdCat/uT+vtxbPReV86s1C+DGv/VN0dCRa1fUIR7Oo1o/M/mGPNLpv5DpqA4hBx8gw
SihJzfXvfChtdGXeqGPOtPYLGiqHSDGdgUHGw9EiAJ2/FbadPltuRR9taNkvsQfeGCWePx4y3MgP
AxYyy4YNkqV2Z3XdsTPM17LVv4JY7d3iyUKgeP2EAC3Xf81YMxSQ7bIRvHB9d+wr76+uwHqPrrb7
U3kdb8MEYAITTBXvoqvisEGlgD5ud0zHH8Ly14rCQSkeg2h8IdS+aQlZGLyKAD0K5qmqlAPnafht
dyws9ehRmUbSoRFhthWXA1/wUx+Ft9n5xgsSeT7sRWTy52/JJEhaankDP7ZN36xhqY/0irKn3ki9
x6A3h1Xn6pFdnECzlIfMr9Nd7jotmq9ZcVYVQ6O0mQVh27rjqulcO0ykFNv7c3/DLVz8xmnGPqU7
7bExylpKfmSlvioINMbKvt6N4JO3jfpNVe3qvr1bK4BWDCBHwZU/6SJd2nNG4Uv0bPNjSk2Uc1Pt
waRyBaLGgygXefknBzpfAEAzkCRC8R6piJmDZZ1T67Rp+dEw38f+PdO+edaLVF8MiHrViHp2eqFt
HYaUD/0zWAtl2Vsz+9n4dLA+zSzDkyEgHeVHXnP0z5r9T+r1L0OhB9FYuw+WXKK+nANtJqeL5im4
W3RQoWo0B1IOxaR7bnF+LPWaT53IxgP6UhyURRQD8q3LH9vSyk94zIDIhzlpFOCODx1mdBHuwqWa
8S3/hOwPYn10v10/awUtq1KSURxZD7p53mqnQpbvA1liD7q1oz7bmb1khwzXAKYGssL0YHR5rJVa
lJckEnW94D1uuUIMB5caiuyog08j/rSiflq2fpIwceyIlv4CZzsPiyInf+6fkJvzhn5E0EihcfMK
bOJKPg6uMsQRcH08KNSD1w6rjJOF2uVNM+jjtpEYQglwfn3ADXM/6VMMxq0fOk+dWeBFvZ8sSfrc
XB4HnKK2BxwpmGYvJ01DZ7oXqE4caUBatEM3jyCiWdcmVaHOvIUK1I1LeQoIoUJlTiDcOcAwyIug
GodcHL3KidF0eWB9/SUdjCpKfLTYos9xrdf+H7PRFqKBWwEPdLgANEXMg6BxPp2FkThCmQE/2sFZ
1x5AQYIjVscJomFVx0R7Y30Kj7OQYJn29tzBIXkDclAAb5AXm3nTrqClhz5zfqyQSwCLhgRJFsT7
ag0cbKUTbNDYRTZDskRtf+sgTI3MCI7R2nNVWi+CfOw1CrMSjoUU7hkh0q/7p+CjZeRqaOjKnUJj
EBrN4yvOhEVK08KEjnJcBX09rtDkCsyA0KywdoUfp6DuiFKrLb/Kupye+d4IlB8zwCHYOnjV4yXb
1q3YVR1K2/d/3Y1NjXot6EKmhmqoVk++/5MnMIg9CJUV/Fh7Zgi6AeQCdpq5k87bfTs3JhpoCX9K
0qH1EwnpSzvcAVlDJmFH6m9D9W6wJcjKrX17YcG8tKDAZZz3ZQWGqGE9vde8pgslkhsBPzMDTJH9
K1KFIFAcF2bwxu14YXd2NVcVuCSAYMft2L5SO418Dqb0B14858nr/Tm8ZWnq9ED+Ef7nOuJIaiTg
pnvYKX5Cx5kMR1m/8/6oj8/3Dd1arE+G5kjwQOcktxMYGsAoYgcStBpLmemby/XZxmy5QCFQVZY2
BRXtUSE29JokglrJuhKvo1nHWMqoMPK18hbGduO2wE0x4e9w813replOonUguuHQ2avUqmtssaJg
S9+nFmSs70/jLVPg7HcmHw7I/jxGz9qhDBpkKo9BUOw9Yj+QZM+cheBsychsHuuqByoy7fkRkCdI
er9x72cG5tL7I7m18z6PZLbHXY8HuvQRWxN/m04VX/fBNl8c66v9j91rU+SH3vn/ztnskpXWqJkA
I+EeSNSjnqJTv7B+3R/MLZf32cT0559c3lA6FdiaMRgXD/m0/pVZRmSCeunf6BggeDYNBT0C05Vm
wuA0qZ/smIJ6hJbY4UWuHOS7HD0etLFZ3R/NraWBeiZ4DUC3PBUiL61UBQIdN5ueIWUVPEsG4lBW
6A34diw/9sXY7+3MKhcO0a0p/Gx0tulIn5MhqbGzjXKPajmxUADea/XLPw/NQw0EUQjq44BqzmIC
Rgo/9UFseMxQAHkyRzo86GXjb32occTSV+IpD7olrsNbb4+JZ2Si5wAPCEpZlxMq0eDdKAPbY9Se
XP6TIdfKwILQVSBTEXJDXRk75JCQ/JAkQ8zG7f1B3zjPUEFFvQ7gVDj5+a5pugD0b7lgR27VYZ8i
bzu8mtaCkRubBkbwD26TCao1GyP0g3Va0YodiRHsshQkSC3bAzsfynLXysWredqDswgIx+GD6Q+w
LVS6L6fUznpRFWnOjqzKn5wy0UMzZxtJip8OT8u4KYosTKX9UkkWMpdEQ0Xz9f1pvXGlTaklECmi
eGxf8XTKkiRMVQE9tmX+I6Dfs75bos24EcJ+NuHM8kt4d0Ljg3v0WBgPrS8OuXKh+X42kWNvXfFs
2wuLaE7TdjWtAMagWo2yODIzl9NadEo54NmjAEikxs5DDjwN20T0jyUT3RZgEh4Voz2uUp4VYQed
1UOi60Xc1hJcaDkv3zvpT/VDSXTUtDpnFQxD9jDYogqpDIxnEYAGj2Rl9hepSb4dQGn35DV1sST+
cmvLo5142otoqzDmmD6rBJV0atv0mNXtT7cbXiSwrigjLTU/3PBacCL4PuJwEJzMt2E3OCYbhUuP
Rm4ji3Couq+deHKz7/e32o3hoPVsan6ABLt7JYYHtvdWV4DpHKvS2XGNR2MHafliqdXixnbDgwJg
f5Tb4azmswbSvKKmZaqj7j28t8T+nojgj+j8fVVpCeoYSRsa+KPo/uCurU5YD1Ap44UISO88js88
EaihVfrRgSxkPHajH1NTC93UhjRzkUYqAX24oZYSqx+judzrk11giJFvQ3vDVUja17hk21I/QhGt
DCFz2EaKJCLuhvKYNkj4Vfam68VvM2u+IVz/ydi4bjUkyIyxjrSSJ/FooO6q/OPYaWFAzCdu2V/y
xHrI/eGplQH2gckP5UhlrFvdC5Qnvw4pSuxpu2l8uUJp+VzULQp3EsTO6bBKkAMVoFS0OvcVBbkd
8hwgAmnEa83ch6J3IlezIkMYj4WUG1xvC0UQc/Im8wlBTiqANuFEwH+VIEBvfO4WvX5sW1KcxsLv
dn3DzUM9GPIBRXbjOQNoToZsMJsTQPK/gSpgZ5UWgRu63SZxD+OPnnRtGWsoTR6CxK1jt/V/s5Yh
Xy06tbq/cRD7XP1iV5/EbBDo4DK4ohXyaKGIarhzqH23imjmr5xcfePdGFlGv4L+OCq7NI1p4q7d
2lqDcHjnMAvqVrTeQmvrJ2ghQz6IPIbAJTr2/e1g5w91zbb4XNxAKVsvmggk/AiAlDAjcGG91H7R
xWrA84/56UkXotiBWRii5qX9bir/MW1MLxxN9qVr031VBk+0Yenj0LBDRxqk1DO6chtwbObZJrdU
9ze1KKAXSc5RDM2asPVqN6yTfjO0/ludixxwsOFIhroPC4OvNKN8NKcrPAOrTtgTG144GDnq8qqD
XIGNfme/7FdDkFlxVhSx6Wl//TaPBlCZ+lkNitMmIkKjoSchqAGFkywsVCbWCZLpNExI+X3w3b2s
xVvmBHFf+1u7pSfH4Acnz2PLIs9CkO2Q6FtbBI9J5kRZzncQU3wDx/6W2O4DuFYhIwh0Bx/joi/X
6Hw7VAN/yBv61UsYWB3S/UjKdYPE3Si+N40R99xZSU87QBYdnq0PVk7ffqlT9dAo76vhJs8lkfKh
Bz11XIzuPmXgeslo/xMqCm+N1cdIJh/dylzRPgAZaHmsi55sK03GlvSHlUmwE3wTPfrOr8QYd3oq
uqgO8hTYliANB1WSdWOgsy/QsuNo5UjH9vlzNvDYEvYvrXa8tV2oNkbmjIR9X/+wUo/taJZv3C6J
ObIpbgumVEvFRVfaGyettjYog2IOtbEIlLbIc/nJzzwjbFeywIg9qofoYu5jgHXsEBS9JOrS9scg
oMLjJs5CW49/fahdA00MQOgjTwRw7exGB6y2TdBE4Rxc5tXgCxzZxvS7c83pyiBWFID50gq6Ih71
sV8HwOmszRa8GEzXfptcrVqri5OCVCtc5uEoJUp4gTsd/q3UimeQgXzrBhaDC7XfjkNZYoOmZJ+L
Aly0g6CogoNItxjpy9D01tbV8ogl2nedtk+9poNOu3+uRusJ6B4I6tj7rO+Lw2DKKvRa9ewG9Up2
9sbE+ela+1tSlD+CiryVaeWEoPI0IoMxOMVg+Fnn8odjiL2ptwdlG3Em24NXttu0H6OCBFboQ5BC
iewH0r1w1Y6zz1A4Wqs0bUAWbO4FMaBNYX/VlQNXQCNbWpHO2NomEo9g4MyINB4T23zI8vFslBbA
UXmwR1blfN+jXQfRWCzUunUUgJDdnqfOSOkjJ5tJ9+AIicDLo23Yduq5M7PnRtfCxHUXXuEfqddL
nw+L6E1EGxxAnfj/y4Avw30v+NA5Bz3g+hFDTKE/1ptvSmsAzQAZMzy/Y8WGvk5QmlHxSTJzq2e5
vmLVX/TlbGrIL2qQ0xzeKY0FPMKh6ThgAUC/HCudgaQW2C5LyVVT0TGGTvD4WuQG3xfQst/cn73r
QGJirEQxy0E9C1zqsydkgQawShajcQjGCUBEiJ/sVD2Ic18EFL27WQL1EaLEoeaq+efHAPoudKTw
QWI5MdFNN9Wnl7nOaFs4IEQ+FAihvqC0UKzBrNgvxIHuNITL5YJXQG8ElDxB2n8FJvVNpGu9LukP
BJJHe2ox+uJVotp2goItDFmBDdhuwQUZmNoXKFC7v0rADHcG6aCOlurWDjq9bOdo3H8Fu7azZ5ko
1r5oSzt0PAKg+EABZgJXLtro6nJYFanzq2Fmeu5U0xaR2fL0y5Dr8nlqa185ZQrlCaSc9VeztfTf
PIECly0FHD9cxxfDGQFFhbzV90R3xDpovODFT0wEyUqrkR6h/d4bebK3eSsfqU+yg6ZlFBimQjwo
AwqDsksECPGN7LHjA/SNzML7wmWiviaJ27/IusU2Q2j0bpgcbOY4zFEGNuskpMTVKvBdgS4qTyRb
ob/a2kCccSmFdR19ALzheGgZQmMElmT2Bu1lVgiqGxhQgGYbWthaaHTpm+5C9vv+zr5+ZsASoAwW
lLgnsPJsZyOXYbT9NHWelYUaLzal9V1MSTPn5Z8NgfjVmSomAdqi511ErTF0o2gMeSgcTwJpp4+b
AtLspyy3zJWBZPxSBeza4/lAwUx940hPgCdgGvnnc+OMtqpwRg+Su+Z27LJxU7ct/VORYDhbQs8j
b+gBE7w/zOun+1ShgQbqJBSAnqnpV32yaiVD0VGtlAfHZnTFlK6vpaeWCN5uWkEjiP9R88J7+tKK
g4YvaIS18jDil5yrQE/WrW0ssaN91LFmPgH5YOTrpgQTsCKzG74AlhJdAoU8kBGQUFnZoKuDzMOp
cyn/QtrR+l0oAfCp56RHNo7az5wU2QOU83qASar6uxj9bJfACazahIxRLYAw0coufw5kgHiyMRI8
VaCYbAELHLqVY3ZRKqpyVUJkNhxKAkL8QUBzkTZ0PcjSj3s2pnv4jy5qA6GHOIf9Axn4b9HaEpAq
DR6ma+hKDSC90weES7KFcp9VQzULxz5U7rBiBAowvV9kcGpDCsJTqK/kTrq2BwcprNILtpk15RRG
YsYmBYNhV0NH2s3t8g1tLu/GIJz3YBjdiLdCrIRtdDvT6JNVRgSQmDUtTnrdoZzbIWX2Piapdih9
YZYAk+YQFXAZ759EnvT1wlP3hseA+GYAxmG0c1/rqbVVao46UPoHW+jJoW8a/qOAlsPeEI1aeM1N
qz7fFVPfgWVNUr9XN8XIEtAyyKI/cK2r16Pr+KcikcmJaoVaQXXEWiWiKfeeWSbvuIr/jRZ3ylQj
1YkWY0DNUFpC0vFy7xe80ADvY/3BN9Rv1qH1yM0h4J6WSzSQN1wjnvCQ5oRvRA1mjtXPEqIDSA8n
7LptxIcjz4AWas9+Slb3fcaNCUUEjewtLE3cqTOfUeR2jxSQLw8WF9+YSVbUkRFoc+MaYXTl0PXY
g6OisuL7Zm8ENaAEQjMk2u+mpq5pS31yVT73ND8zs/6AjudDl/1tshcitiUBhgN83I3z8765W9M5
0U5h5wRI585HCQEKGmilJQ/9+IQcNdTcHmv7zdD+3Ddza1TYH+hL9tGKhzTM5agUOCv8wUvkwW28
KEntKqxU9c0bit96YYtJZuN1hNDAgtu/NTgf+VofDbKgOJ8nwknZo+cnBxBfEFQGU7Sw/kiNIhqr
pa7lK0MAHiL+9LD9kUhDIH85POBiA5f2ND/ZwR4i0In4VqMM6X2/P4m3rIC7DSg6pAUxi7OtYSTo
kypcJztJ+W0oekBGDLAGeKjuLxET3LRk4z2C0QBQOV+uvGhtpAOT7JQ71s4oycaWTdiVza50/Yf7
g7pykZi6AEgYxDpAMQOMeDl1ymzNBJ335MQ09JJ4xVeFl73LxwWEz0dm9sI/TnYmQuIJIYI+ptnk
DYGOt+kA2dvAqmKrhSQjUjHnrDgk3TPajHJxbqEootVlCFpsCJ0sbMWruOfDPPDNE9ryGn3ni6ao
hC6yE+29KQd0Ro/Jj04H9D1pdyO6m/4Pswrv9L/mplDlkxcB7KctiQOhicJ0QDZQRIbzjSxBtq/i
ndmYZlOq20NfOUpmp7rnoWftAr6w4W/sDfgKC1T3oJJ2sXKXo0gJqmh2j1HQzI6CygCM/rVqtven
6sbKoLpuA3uOzizgUmd+HhtDpwhv8lOr4w2iIW39WKe2/Bm0rhvnpYe4COJFC17+5shAXq4Dfj41
QM6mrq/8dOwNHDA0hk7tKZEKtoSUC+HHjWPs6UDlTHBbuPY5esB1qNYO6YgFskjY2U/18JrzSUhq
YQqvvDuuD1iZ8D/49+oxbFfELDPHK07iA2/hD/patEkQ6739ApJ+itYytPXYeets7q/dvMEXICBY
BuwKWgs6XsrzsEOjFNAZmZcni5IVmHc3KHesIQ/8YzD5VjbtO3OcQ+GOsU3rvdn9vW/++gAgzWZj
BKgmOPh7lkypTR19HW7WnJD8d54FpfVPsFfIpWW8ZQa/++PFBIj9vOgku6CkI6vbk52DBDbvbRbr
bb8ERr4xlw6gslBUc5Fix6tz9nyxBjMvmMHak16Wx0Q3obJDVk3wauUvdW7v/dGIieECwYdEsagW
DsTVGNGeDTgB/gJe8LpTW/WuP9LcGE+cy2DLc42vgxpKx/cXbHIYF5fAzMr0Kz65RW3SZa38cTzV
ySZTKDONeVwpf0WrbVNu7FGEuBnum7w6gzCJNzywO0hVod9k5sMo5Oqdyqz1kyeHZF/jUXWqhiSP
zbKHYLDF8qf/gz0QjyG7B/YUJBYvhxgENR9zloyngVVZ1LfOyqurfdDmvzvAQO/buvJi09g+2ZpN
Z9DUlpUERD9BRO3kW3wj2QBaOGP1fzED/w/2Vd+8Av5pbYoaDg7xqaTK/B/SzmtHbmRZ109EgN7c
smxbdkmalrlJaGTovefT74/C2Wd1s4gitPbdDAQpKpNpIiN+405Vs0sGO3PLqt+4NVe+FcRwsLI4
o9MWXUrb6UOJGIUYJU9TH6fic1w9a833Ogo2pu0aHwJTC5EbCr8WkBugZO+/kVY2cUmnUfLkHKVB
bXCnGFTn9JAZuaunGL52SravqsF4DCRRnzv6Kwe7k7bqWVfH9vwzOLWBSqFpfOUTJQ1jDo0XG7up
VVwZH7/80IUCs6iPWdy5xZZf48pqIRzXLLh8/EeX5BmnDCVDF63ERfssxV9U81Rv4Rm2QizqZjY8
3MKomNguzl2QPQgKJC7k5dvrcW3euE0BgfDgphSyOCh1OU+lVLKF12g/AjvZKc5L39wp0oMzTq7t
b5lJz7tocWjNNSXKx9w0aP8tEpQsClTNd1Th9dPXEHPSstqS+VHWFv7bEPOI35yLo9QVrRoRoqBk
92im2msM8aWHK+pJSZGe63Fw3LjJq8o1tOlFdfzYHdrxuzYYe6zqdkJoH/LQrN3JbouN3bL2TakT
IipsWzLJxWKzVFpU6L4QwkumhxynqIFuERT225+UivrKLHNczkc0cu7IpL6fgi5ATK6mweGpg614
YzKrv3b4XxY9TcPaplaUDsWPIrKcY2dr/ZfcLPNDPWjWXUclAotB+6sStThnRv7Pmlxhr9SIPsjg
eXZG6UT7LjW6+5wQ9yq9rHMpq+2dn3USBa+OUlajWt1Jkuv8pKTsDx/hkta15RYtJBRK7jDxjPaU
/0N3nBFOsakomHcX5U7VQ9kVRvjN6kzlMLRdRlHNMPc1XcfEpFlat7a010MdetGuVMBnyx962kr2
2OU7vxoCt5icXSon2ENGvuSOfm65TZWxfbpefdZC3XRjVandQtEKN6X599hHSvqo9lZ/luGbnCLH
hJoMC3sH8Ex6krLwS5lZteXm9pB+qbuBkuAQJvk+QRgT6uNYSadyKppDp0XGoYmD4gXJTO0MOcf6
nPqBdqLVo+3HNmzu+0qE91luJpBZpOZesqXIldNwfKgtufaCAEkCpSuAjODHdkJS5RWokXYveksc
RtXK7vWpjs6xY1SnNpWLgxMApQx4Nu9rDVdn7OESD+Cw2IUC6j3pG/OZIgmWSdwxIu60Q2Vq2bGH
OXVsLGnYTzZuksPg9495E+j3oUYNym+V+DyoojhQZKakjQmKiwyHgyXroO5HRw92YzEM+wEGlhsM
1vhYjFXLB2r7R2HHKD/rvXlCPK/9ZEtzrTSyhFdZkTj2PPi92rJC1wixiIGrPEti0O7UZck+6oZ4
1kSTHGoRg3kDp4CLtSz/c3tjrJ0M1L7II2ZBzSsAcoKNadcI0/aw9tpZAfCcXkn3oIJeo1b9fDvW
2rk6KwiCsOJ9foV2DW2j4Ar2hecMme2ySR/0JH6S1IHWvZ2Dro33SuJsEBPn03N5ulLHkykqotiC
R8H7fU+nNHEmYxCekib3vhackjLaZ47xgnZTjuSjeb49yLVzhiSbNxllUsChi/zMtvpo6qhFe86U
/sK89lBF4QbxZ21ItHTg+c31tiuA1cgbtu20Xng4ne8aXX60csyRlZ+l0RwCyflb9DhZBPowaD5y
H/J8XlxPgHhFlOaKg1cplBMobrERHZNpC/yzdg28DbO4oqKo75BzmhxvsrxQLV2pv+PO3LgG1lbg
myB/wBVv7sGijaYBQCMmle2pty59/sFM8akNNHcqftfGRk1qY0jLB9dkNlIV1iPROucfTYpOjTk+
CE6Y2ytubQujNa8jfYRq45WlBHTlQren2XnTF7tOFrh73Nt5tAPfdTvQyuuKNhuC/NSSsRhbUgIF
EmBZYfmOJ4Gw6H+H3ExaeF+JgxNyewKwA+Pwf4u4yA1UUUatCIjo1OWxyCHVF5fB+NY6lJTzc6AW
AAm3Knmra+TNKBfr3ey5/auRmKWe7uIs5UJ6NR1wWUV6rBMMAQf9b8s48w7jZQzLclbKW0ojjLS5
ZD8IhMedNWHd7hsAk8TXKPxxezZXF4pDGWOuZqhXJhRj1/gxpVjHU2tzP4BxK4tvvlMfRbMBUrou
NTAikKe0VzhfKYMtD11DT7SqG0wPsrmXlfoptc1PZT8wicaHOhoPdJ4Td/bHRSMtODmR9vP2UFe2
HnU9esHo1KLVtXzpSXHvG0qYmp4yWrWbdn6+G6cIjFYpTYfboVZOY0LRw0fDCEzWsr4Yx7Xc5jxf
PVP6PA1nvyczis1ziG/23xPJAMPMo5rpiBRnl5dZMiu3hHZl4n5r7AJh72MxniRLPHYCxEISb7J6
VueRWaSdTwOE+vr721NRGjSRpsb0otB2E2n6pEvy0+AYv2/P4WqYuU1Aowpfz+VJKRdjRIFMmJ6q
l5IrKeqXVtWaU64axcb1vBrJQmEYpD8CDIb6fkC9XMbIBqmmV0eNayE344zWsd80XVoLg2rL3FpE
koPW1PswsmHVRW4HIOva2qtltXM18OvHTg/80+2pw/yUf2uR4bDVNGtmqqFIt9xsM9pPDo3e8BDs
yS+jZCGHM6C7E/oVmNZno+t2xfBBomwZlNWhNEOK4A7CVFJV/ErlLv8MsHQoXbWplDPsQUQljbQC
2KfolzL2+wcSteEop0W8T5IarEDSF5NLTb/ZGXpu7PlVv8ZYoTGtVN1Hv8uHPSje7K4v2+IuDBDM
qZ3KxErddx6DUlABwbhrB/4BJin2KOWzLznaiyoCUJx+Ou7M0EKKWyBHK9Qm8ESOs+jYN/4By4Nq
b7R5d/DxF9v5YJY+4Apk3pWAhtxKRsSqQA7TNY082016Oz35Uf9vhpUacEHLv++B6e1q7mPwd7I4
9/oQ30N/sXaFMjuY+5VzKkpZe2q62sbnpPvk9/JwGnJawL4R2Q82kIRTgNnKDuTb8OAncYM4lw+4
LvLPs9YsHbtcKR8MXtOhCygzO4SQyHiu2NZ9QeX8THO0O0UABh6QVZK90dLHS1r1ziesgdSH2jfk
gyTJGcZNMSjydtDu0AKL0F8SjCiutOk+AOqwTzBFv8ff/g+ez/kUVw2v9TGpT0kmiqMNBmRndYVy
x39NbpkCm6IqWe8TrclARWq+y4nhu5pdAxv2sb6JmnJEqq1R94lFDm4J3AXZPdlOyaNmr4B3/90O
lnTKRGjuZC2071NIx09daej3SJz3z+YA3sBH/uOxrGBkCz2SznHXK68x8mmsLG0YMIeylX+ypBIb
d83a8UvZENUijsbrfnofiTYJzcSgqp1/NXsx7UQ+jK4I5VejqslQIn8j31pJEOiGoJYIcgDg3bJN
2xt2oae1aXigaw5Z8o/U/uqGAlQtFOz+36Le5EZdQX459d8GXGRBWmDokgTsCqymV6VfB+3fTDyH
wdnQLlTE3Fqedt0W3GTlGYM+I7twLmuDQVpkQWHUwoAzBP6AqNR1HMqi2Di41o5Ig+cE/w4Vi6vm
fexjSjeYg+V12k9FaAdrwssBhbWN43F1IMj6QewCVnKl+j6oLWkKoBYvzgzpKLoiP1cFGh1Sm/87
tK3+gOaY9jnRzWiHMJq6M3q52idVBMYmtoo9I6gvUdrYf/82IBODlUVJio7Msi0OuDTJhnj+WaX1
G4yD/4iPYnTQ8DzYyC71tfVKekmnFbIRbYNFh8KnpBUH02R7GNyV+6AHF45b32e5TdSdHFo/Ac+m
e6Gm1sFGTQoITBSfmiyaqfGo1kyO7j+bLQ5WlEKRDw7z8OiPtfzEBWBSVUbYpxtj55imMZbidqS5
VllRyYvMnEqKM+zyMFXu8gLyD0UT8wHVSvPkhIN/AHiavYboFxxMSWqPun+W0wYVOJ9i077Ncv6f
ZwzVmXgAvAWujJrOQG1k0A+cZCD8ZDQQdBD5HD0dF0CNuKddQYm8vYI2pm/J2TMHVRsTodiehRpf
1IvPfYdRtKn6rm1ap2rsdkqGjN3toKubAzkUDSchNMWWsJ1cy80GWghBu/FxLPJXBB4/+RGqJbfj
rO6ON3Hmwb95EDu+XA7ZBJas5x08hqGr47Z9O8TKq8OZ1dH+dyiL5ac6CUQVsjsP8QM1eagNVrn+
MSAHuB1nY8r+sKHeDMUCMJzpFUPxy1dcaLgR/8m7l9sx/uRty1zrzWCW74oSkeeEhMf2ihySUZh9
SkzJVfX6ua3Dn3FmfmS0JZRO/Rxr4VMUya6RN/vRKDZuvfXBcvjQoYPptsz5pDobecTVttdJyU6C
OpFCOEIt5rAx3rWrB1zXDFPGU5Ca3fv1YQxBFidSb3tyLPYiK++T3HA7RT/ro/a1MvSfTQStZ+rv
rCm8ux17bYh4/egsHojOV0JpapVPae4Utmdmz3KfMsIPWf3tdoxr4RWuVu4fGORcRCC+F+vfkJyi
spuRklP5HElfUxuFz+FsWI9y/GyLQ0tlqHfOfYu2q/HUFk9D3Lht/3PjV6zN8ttfsdgiZQpQfpgo
fMnpszxEbhTYO0k/xDlUV3uXBb8UARV64821tvXfBF06NcWDChiAM9Sz0tzrE/O1TuyNLXmt4DFP
L3A2blieKFfIhjIN9E4NIsuLhtgry/HBLuJ4p+eFB0HvixEm33kp4SAkfkSqvTGrfzrvy706PyhR
DZwLscs9EliyqA0lJ4VptVLeNQiz76xJ1Hd2q7dnsyzCnWn72T9JOAoPY+34AFY+Q2Ubkp4q/MyV
CulH3fl8gbjr9qEvgrPSqdbRnoZ+n4xWekCd9Ps4VibNIKzqWsdEPraU5dfONGi3Aoo8xqM9uAId
4tTtVZBvt1eOtrpJqKcDU6HRjA7C+/2Z2TU99cCyPDXmmGl/m7WUPXa9qZ4ttVCOeZTGuzaHklZO
OelVU2FhnKo5z6PRYT1L6cXqYumUBm136aFV0oWYLAhdcWgcorqFmTyK1HGpN4uzT3KxQ7Jbvh8G
UZ0UHog7AIbSjpZhec+7Sn90UMB3I5DEL0K0+aGQSu2xNOiGJOZYvjrVxvZdXcLUzVAmmjUD/rDf
3xz5MPjqqeJS9EI0MzSjPZh/aaqK+gwL+E2E+Re8iRA2ejYaCmmw3Ib7NK73Erq1VrbRo1gdB2Iz
FsyTuWa12P9GECDUaKuWZxflJzXN7ydL3QixvhX/E2PZ/yxQ/66y1rC8HCPKpEUNOTOnXzZyr+4Q
d56uRIdhkO6zDtHbYIvvvpYDYFD1vwN0lh31BsVxxH8tb0AP1de+WOYlp8SABuTt/bA2kbOUDlA/
0uorSTQcLIDwxrntKZWAP+ugKyfFG1fvagycQFhvc/NlCeCWisAPzE6zqCCprplDbpQ6dYvQsvaq
ne+judw3Z+6LFSGXMky+PHA8Xz476r9gdA5RfK9X0zn+a4VhlvibUEvGILLNUkxl2PFG/0mxMrdu
3Ub7+F98FyrbwKTmLbUsh5WOnNvI+jueJY8vtClexsbawEWtzhiWjyD2AF1e9flEofSKmQpYESUk
ozhxWF59Iu+VNJd3VdWqJ0tFdeP2uNaOX+gYFC7ndgjYjffHQ2c0fqYlMxUDOYPOeMi7h8HeuKf/
5JTLe4yTgRYB80fFcrEW/KYxYCLXNEEy6mSl8281Kl8mA6hsk3+wmpjarLjIduPxIrsoUgUyTEP4
ePIxkJwoz2lfUjm+a7Soc0vUrAP7d9CFQKFxFbo9G2s7A3wVzU/e0/Q/5z9/c1iSR41VoTWOF+VT
+a9TNsmxjGz17naUtffY2yjzN3kTJdXtHGAB02EEuttOFhy9F2c6ZwmaHSayDRtLd/XgBM0EHh/r
OP2qvNqToZRA0chDhYqevg42xURjch8YFrRqEJVou9dYDUDbPylqad8x29Wn22NeW9xvf8N8vr4Z
MwWu2g671vaMpsPSYQr4krgrBCosRfWSGOX+dry1dU2rDzwO+p9UZ5brOkcIUSoS29PL+pBFuGUI
sa+w9LwdZn1uKVxzBDl0c5cA5kamQNIJ4gx+9uwbo4DzkD80joZtgha8tLn1Pc+Hb40wdnqdbkzq
vByX+8p+E1x9P6lyA2kyd0KgD5P9FFXRnROlG/fRGhKQ9hPEOdAOtByWB0Rc6lIWow/lGfKLk+X7
Sdz3AzpVXoxfR58e1LY/CNXZKaZ/ahR/Y0OuXbtkvurMh+BEXE6vYzc173uigyk6alP623Kq42SI
fZqUWy/jtTfM21iL2cT7gUO+Q0ugmqgra8qIScPwU82mT02DBoM/5BSz26M1yKep0eqNlXS9YNF+
YX/imMs4r2pcVJyozAw92U3xM2t65KHOhvTr9mq9nk1ikGZaALVnwMzirWiOao40Smd6WiB9xbwD
Vef8UVLrh9IsNs646/0+S9nMVpuzheEVn1Wqe+jNektPMT3RGYYX+W0oNLcrHjR7a69fb4P3sRbD
KvMpjDqfFp+azVoB9d7YMt2+PrHfR1hcYAHypkNgMpqovgTWPmuaXc3rgyKs2f7arFmsjYdiBZRF
LiLgm4tcc0qsJrCGyPS6SHkshXOa+o2DA3eEq6MDxiCq05xPtLivyiK+xKuu0Uf/xcwhlRxjvEzO
qVq0+4brot4NRmvc+Zo9HVK1rz71VhfsI5BPd0UNGLhz/OllkErjTkY2+iXLiuDo27H+OQqjAT/a
ZjyxhfrPAPuMD6QX8blTRHIuNLNzJywydqVcR/sqBFmHgoRqHGAMl4eYAthH1Lf5hiLQT2JASbJs
yg5Z3KQ7J5ma7G0TfpJWB/Yhq63oqMEmdSc5Du5j7AsCiNltfB9Z3deqMn9bRH+olUR+aUz8a1I1
dg5NDq8vMWnmVUnU7YMqLh6lVp+Og4j1ByjARueKstPcpstHLxlM3zPSGj4e+JAdFmba0Qiif4ex
Bq2UB8rOLxAj0UshPTtj1j/GThgfqMZ0dMfi4uj0sr7HZC/fmwi3f9TgArslLiq7fGiFq4ZBcHBE
pCH/qRYfRBukO+ix1quQzPwooiY9+xh0Hcuy7h+KMjKRyhnUu9LSvxRUtWhd2rqLZqB/oUzQ7SSf
dqZSg2OxKyV9QO/3X79Xgn1WS5Qq2+mXs+VosHaakNPx2KP6xIE1HwFvrvS2A6kZVOgvRKJxc5mO
qu1jNpO78d+TaJCXpIxmzQqQVEKWeGYHvYRx0Br/RY2UsxPR0wzEQ2EXe7pOqLxhq5L2l8rUv8dN
+iQS+a9bHe/DL26G1m/bcKDg/2KO9tfJUF+NoDn1nbpxBaydmbBcZ0wcvN4r63SrMUNdx23gRXTG
0UniB+D5QFthKI31KVO6jQf12o2DcptDqkfr/Sr1b6xaMXrF8F+sIDimcBtF7T8k1hYaaTUMalig
98F2XWH4/UY20To1/Rd9UFo3z4JHdpPXt+bx9uW2dmpihg0wk0ct7NPFqdlFQaqhryu83M5/6AZc
/EYRG9nQWoyZHQnyiLzyinVaNWoqt04teepI0VyD151svM1XEkpwTf8J8efP3+wqpU31ajTgIHRm
YaIP7nRunsZnv3H+Ucv2YlbWvq3HO3Pg9JG2tJnWtrRDu5T7GsWYq2pnjEuSEVqF8AYrOUbJ94KS
YjJ+j6aNeVyNQ4UDm42ZlLzMzsNm0Fo5neD+ZyMN/X9wt3Fb64Oefbm9JlZgXKBXZIQkLA0ROcoR
788ozBMdm6a/5LG3VKYUFaVMQv0bspr/1GoxOnh1aqPB09RnUPXKPusH+0yrPtzf/iXqSgqBnhGV
g9nNBwTU4pfketVrA2Qkb2zoF+LiNO3qXg5cJC1GDBCU5MvYY4GAzjGWn6aFq1QnolMRygaHvAh+
NlxzxyH2QRDWZQTio01OWjF9tSsfEBXt56MRxyPifJJ/SIr2d+gYD2Fn/GrjVn+aarXddxifUe4c
t3zuVzY4I5tbKwrOldCt3s+xXtI9jDAx9SQrAbWgHfzEushZft6YwZWUhTh/HO+hi6If9j5O7xdJ
n0iB5AnkF7O4BJZOHTjXrJd0MrAXzhDlkdwKXW0Ul0661b50hv0w0v3wzezONNqdFFQne+ifFLtG
SzE8K/DPbv/IlSMcnyEMPf6oV6H/8P43JpXRj4WsSN7YfhAyaJFkr8olLWjjmI4fbsdaW1E4UtH9
gTtLWr+4f81YB/YfJv5LWAg3L39ItrkP4lMbnkZJ3Zlb1jPXYoy8wng6mOi/zgYhy0uY93ted2ov
ef1gKNhCYIYTGBp0zyIC8DMBfsDpTr1M1EUfhWU3sBWtZO834gtvBCzMW00cMMpLPpoiET+GBGpE
kerYn1lSc9TKznpA+sb/eHuS1hYn3Jz5TkCRA4Hy9x+k5J5R+8ThALD/8WccETQZBN8Ot6OsnGcK
Lzd0RWZ66hXJt7GN0hyyDFpejUghuXW6b0Io2aJKFTAJyMXdjre2zHiRcJbwWJzv1vejmhK/J/vL
JU+iX1NQTOmd3wlOkiUkanljma3H4u0/S/JzMSyWGQqLqVPnjE2aE9QWl9+03ecI2RSK5CLa6N4e
2tqqBgb+/8PNf/7m/kv0XC2MhKFNkeH6ysmBkWM5r416CSsVEsnfb1iWNRjf+e09P77fhzPQJqvg
VAoP06yz5IffOqGdeik8VHV4KpJpI+dS5n/vfckGODFAHvITUllrCb2yGlmrlZlcMdb6T8whkfub
TkbHQX9g3waxi2bzTurNg5w6H9Wo/CannWsoCQe39Tr0/WNZFGchhy9/PeszzHmWWJapEy7tO8xx
UOUw53aaxLGTGjcp76WudeMgOA9+ugOwu/GZV1bVu4Dzvn3zmZUx6mKgi8KzUWw2YhxUM8btcEuN
436SlI3PvAJ7IBw1pD9uzvzDi+8MFlBkMXo43tgZI/2v9kmbsqNcfzOTj7lb7rSxP2miOxeTforV
NCLzMjcOiZWVzU8gscIsiERguZFGqcGNFrd3tCKEq0vPLU6exdFsPMf5nGQb597qOoNRQZkTcMVV
JlcVqMOB/mJdy9leT4yDrTz6w88ci3kBOD+1d8LcSOr01W86uy1BG5rpuouTQulwKW7zSniB+SEf
wBKa6F42MFN0xbWaizV8wTpc0gOXv4uUnuN2IA0LtPxrJd9JGULef6gsZITTU2zJe8fvXVq0z5Ft
nvLhjIPqDm3OXW2o7iDOUq/uIh1buIdQHjkAAcQ1Xp7AdhAn23iOyND9/jkMvxvibMR3pvpdcj6P
xt1U3gV0v2/vH2Xt47K80GKiVMkELNZzHfQkbnCTPX/4VneHdPQyBMqsYHKV6Qc+nG6rnFWze5GM
56yPwNcHvFnHg+oMQC5xbJEjhI22lGvUtS8y/yQV7tssS7y4J4SejKaSwnwyfVRMm/3QfnZs4YKy
h0uoHcYJOqVyLAC7Fd80lYMWzV69/CqBxzSM6aBH//o12qOAw6bh0mHio2cImM3Cpb9F9Ojk+l6U
W6/gFUQAv9cgqWHVzlj6xVZtRGm1UWQ4tKRajFuLQ8CSKf3fWT/tVeVe6l8zvdnlxuemeMrB/MXa
oeO1pwYnTT6mesTTGZPd9JthZq4QD4qUnOCOTtanojt1ulfnl9p57fXzNHzrGsxfs59pCXEytM9F
cLexLNTr435++DqgeyldICr4/piz7SlrglrotD0Utwuepfo+jR/G6gKsg8TptSl/6SG2zcd4U6Fx
XnGLmwZMPbna7FWOK9FiRep13KF8XRpeZOpPzhCcDJOiBQISt4e48iSeofvguObqzJWThAV8wynK
yvBsNUJt9bFRyv9jhPkXvLkqBr+durpuwUfrF9+o3Uj7fHsIK3uXOpY6Q2wxGMDG5H0ATJ61zs9K
E5EU/UkfWrA+9j/RUHyCb74fLf88GHW6cSGtfR0wL+jQmaCUr56DVq/2Shfxdbqo5liurepj3gEp
zTp9izJ4FYqlB/x6fnxy91AbeT+8yOTNFJZtckFttcpeze44tRt8zq0Q8zZ484lUM5e6riiTS5CN
3R3MF8qgbZB4uWpv9UmujjRGA2RwfvLA4LvCFUx+nkU+ljMXuUdGvW9OchRZLgxvGOqQsFo/O91e
HVe5/RxwBuZTlaGCtczYlL7Erdkp4kscfg5MlGu/V3WC2vf5dpi1cUHfmBXoUNkGzPd+Cn2EGNO2
deILbajq2ATpsbBr0Gb9D7Lhs9FYv2/HW/tk8HvAbZMeXDeFy0nrfeGY8aUecVqXg/hT7eteoep/
Wztl+kCB8GDkCKQZulh9CahsxZmm+JLAQKwQYCl+lM3n22O52sCLGIvlF/lhoEdCji/k+D9x8f08
aeY9jS56NZgl+PkzTOctzYv1mKhrwFilHLi8pSbqdGM+6DEneejWwUezL/aN9o3Cnd492PVWsX31
cyH68P/CLcFPEsxiGCtafOk7f59OCO125c7fWhRra53eIw64wN5Q6FlcV709CgU1i+IS11bwQfcn
43NUBig4fwoFZ+Htr7YaDDQTfd1Z+G5ZBByNzE94eUH4qqp9rlPjzMO7WbcYMeaNK2QtFNbS1N1Q
rlTp07/fXIleaGGb1sWlrTkm+tcxh3Qy/SCLvD2ktUVBC1djR82YpOUmTo28jTVNyi94lihHKZb9
nTQZRztSfppq9JGE5lFu9ObvJ5KTA64egrvc887igmyrQcvaqMou2OcC42h86dGKq9FF/Fva+2Ok
bsT7kzq8Sy1mrOLcPTRn0burypMxKqEpdUF2wRIwouE0RBK9clPd0dqzreKlCqRDlPdYkjj/NKl0
wF7TS+LRQGeijvvyRTWodBahEuG7p7af8gkyWmsj3eCqnV98ZLcrkzvaiXZHnME1C3Ryii6VHwvN
CPdFacqHIgsr1+Sv3IlM712zbsMHP4jEbqj6+KUuTd9FzarUTnUMEc6F+AZsNN9h4bJPeNmbE8Qn
3iidmyRDQqLrO+dAlqfHqvOlOzrVYs/sRR5+Y5ly1HooZ4qIfJcCk8ADpky/9XareHKpfLNz8bUI
pbE+QrKhpR7G8qGXLNgVll2jhJJaegaHy/6t4CH8qkmy6jqDjxQKqfUns8BDMYFacpGVwEn2kQmD
QUxBdUc7zD7oUiUfkMgX351YVYFwQ6DYSXGo7hI9M+7TBNMGs4YzqwCEfU6HUdv3edxjQZVaTExf
bXz5lVOIRwStKYTQKNGY8/p/c89jvpbMniDZJa5+pcU30T+L4u/P8nchFkeQHStoKZuEKMLvphbe
Jc7JRuh/cOhE+8c22EKYrGxZ4CVoadEcmAUIFndHkE52pkphdoGH4DYT+OAaPGTa7avOK4IfUrTx
JFibQrJNMLnc89TTFvdh5WMph7VOdOn78mC3/UVpS7D71un2SbQWxgDaSbGWxzhVh/dfKmgddXCC
nmu3m4qTndc1ZY1IHGBPyv/FongbavHFSpFExlCO8YURv1h9AJnybuo+3B7PfIYtjxyDVg51unnW
/tQe3qy8YkBMDomp+ALF7eckoREplH5jzlZuCRwz4UUiboyK0xLjazR2lsaGnl58BMvD6ZsSP4X9
fcf2vT2WlW9DIYqPAl6MUtvyvRH1U1uJhiWXjIOLayYEDnp6GyXilSBQ88AyIuiHyfgy6++CRkut
MU0v6eTvNSXzYBadxaB+++uxEIbuGth1CJzLJgQ3G1rnepheAq29UDhz+149F8Z4vB1mXkOLz88D
bc75Z3mxq161DzQx1WS/ghzeu6oDTr6PDrqCwLxnQoMXXe+KZONRs7IcZsCvzKrjaXglNlHqrZJE
iSguTjJ+7IrDGEa0rSUbLbzD7dGtLG5qgpwFs7AF2uiL9ERvy1Q3UUK91GH1W6u5EdVsozi3Mhhu
zdnJhQxBh470/jxA6asNGnjvlz6o72Kp/4csD3Of8EyCvvGtVkbDi0nXkNCjLXUFLZLCKg1AY+cX
3cwpdNIpkJxxi164Op5Z8QnlegS7l+l3arVSboqc8ejlYarrb7WuH9smPYgi/ft1gPSzpoFlw4ns
qqypYkQQBznjKbMufB5q9ZcUivCliX08pzRUyW8vhpULieyKg45JpJW0XAx5PXYDSgv5pU8y5Wlq
rGCnxp2DHHlr7ZS2CeBph/a3RAvVrd7LyplBaFI6DCQ5OZZvtYq6n+OIsLhI9RdpaPZW/qGBZ397
fGvL422QxWIPpAkoskEQU4OA2H2IN3sLq8NQrTlFIUm64lBYeIyjQTfll7YzH42xuEfbGhzdVol9
9UO9CTMP9M2VFHfk5OhO5NRV8BTtThMJ8DC0CNQ968rXMPj6X8wb8n4wJVA5IwV7Hy5DGjqXFUbV
h80O/Iar1h9vR1gd0JsIiy8jcoP3Qy3nFyWzzw6iewoiIwAOButFtyM3TL/cjrf6nYDrgKehcI6i
yfsRoRYR+TJWZZdJjWB7Tb/HvgSfLqSNlMvi31lcHly1/4mzSLnCocwLo2zzi6XmI+5anXlQ6rHc
ZUMLItVqJCy/+vTv719uxblENfsiXTUEjAGsSVPxFIyAQHa/MGUNt/SQV8f1JsR8Rr5ZgEU6pRL6
bMUlzzEVMy4hOoam+TOIfyrR/vanWgs1F4l4pyOBz3+8D5UJHKBQvsgubeDs1Dx5Emm+x2yjhm2H
GUNq6BunxNraIE2mFoFyDyfv4ptpmSQn+mhlFzVX8EgJeU9igxdvET62wiw21cBZpAQW45LUn7xY
Xa38YWylSKtz92Yoi21FsWYsK90mBkpfNYpfRnIJu9JtELQ1t1zt1+7Ft/O2OJQkH8qxnzAgh2+j
V6+o3+87Neda3Ego1o5x/GyhH0Adgtu3yPplNUXSBPHQi5oZD0CqHrUg2Aix9nGAU2gIeBgzhXEx
cZZvjpT2WAOxk7va6E3Sa+tsJCtbMeY/f7OHjNHUs0Ax+DghxDE0ZpyuczdVf9e+yszrUrH5RrJp
Cf7qKEqVpjmkF2VQ6YB6VVPstfRHvsWmXTvBzdkUY06TQeTOS/HNaPRg8AeryPOLhCFsUJzb6ZtW
3ndBt7c0f6/XW3f5n5bu8mjlA83eQTQxrOXAAF8lYK2T/DJExvRgSca0i6RK28uDIp0iGxUBs+v+
ETJKtIVqjAfEeqJD17eyW+VYHyulOe5GTatAQ0v5LlSd/F7AW9w4vdY+MrqPwC7m9/AVNBTh2f5/
SDuvHbmVJcp+EQF688py7bvYRmrphZCl955fP4sazD1VLKIIaYCL+9I4ispkZmSYHXt3Q23hTNJP
kZzbo/4hNyv+fnHrT2zMDusIANxLLO5DZeXIVHewZo/vmazcFWG+RaIPYtQwWkGTLK4Lbg0CNhXF
xPkFgSCMadGCyJTR6E3R3vrtd/ov/+CJJ0Kz/2dk5lF62OiNYaBMC3XiRhUCu9BKuwrfrj8wi0ux
NJGEixmcCxyOIUiTTILO9mX3ELwcRplgF/Kn61aWXDEPMo36qYpFcnJ+P8K8UJpuMDLHaplkCt7c
7JBYpT0Ub37887qppQVx3wGrQ9xq0fs9N2WkWmxErpI5tRc/eKa8lzrvVvDNFeDOtPvzC0jKOCVa
8BVa8+6U4SKPqLdj6ohqDqxAFI6CaX6/vpSF5HvKshiIpJfL/2ZexcpCAW0JgdZU/rtzb2rd2lgC
NLvpbZD7W9AFxbBysBf85ZnF6bKd+LEoIl6M2Dinh3crUh4LD8gKiaQO0uP62hY+E3N7EyeoBX7v
4grBHZyIQUTbrRbgOQ73JaLDibnykC0uB8rgqdU2Ydtmx05JEn80EJBzZO9DS/ID5IphBS9Z1u3+
YTXgt+GKAFuNktD5vjUlKWrWGJGjCp8NHeyJ+VEXX6/bWFrMFLAz8zHx9c0HAvUMUWuzVKd2Mqhb
2ETQm9yKUW43w8q50xcON/1QuGGo/dCU+sMbeHIMhLBux7IpY8dSg+pY6M3XInHTDLqGEIQWokxH
qH2fgzjYC04IOaEQa/uMx2rj+rlwU48SAl6SGO2seqzsImeEJtLG9IOZyfRQWqng2bHiF3sL6lkk
WErlrm294WCOQrnTcq3aGlCH3UDS1ztulad22XX9IRLUcMtnbh1GiLrHFqwg0sSd/DOLa+FeBxQJ
oq9SrB9i3qj9Rk7NZqs0jbwdx6L7XathuVHyoftVjmLw7iVa+MPLMusmcwPpToO2f2s2cXsAZv0e
tikVf3kwYOLMEP7OfHVfw+2xaQVEEeUMwSvJpW0WR0H6q1HSiRWRQVdvUnql8bumHXn53ZkW47+j
DEd3mm9/frZ0ClSpWnG23CH7NWrSri7jz50vPSTIi18/YpdDpyD0KLhMuF2S54szhgT3WMRSEznJ
pEBe+RWvDh3rTZkBXujqOy/r7/tS/Dq45kMcjQfGYD/EMFrJG5dWPFVpp5rPpGwwy0HEKC3FhJl7
Bzin0wfhjdgSVGtZdWMCJr++5MvwYVrxf7bk893V+sylt0V/txlLxL/rrT7eRmO9z8sXs2S4d81T
XF4t7JFdURSUIWOd+/SuKQ21yWmZJy0aoJ700Mr64fqSFk2QwXFsgBlcVKClqLRqU2sBTojcA+9X
hRbvdQtLHwjwEaPXTJEQocz8qieUcqa19FJgf3mO0eeUwsi1AyN8K01j5aFdtEUNkII9MD8uwfkH
6kTZQrPZDZ2QQd3bpIRRtDSqftsafbr1rSJfKQMu7d7EiE2yQDh00WPVm0IPM2jRHbX3jL3HiOCu
kd1uJWq9DIgQ+OLxhhGM8SyC4/NVZbGkRkGT0iZKZSDHn7TiuznuJUpyHqiQ619r0ZYBExx9HO61
NrNV1aVea7UfURFJ2jedrHijETVntqy47gGmMeP7CKX9yiWevst5gMQKT6zOLpbFgyG5ScgD7/c3
iQvaVFcaaQNaMltZ36IlxlIA3S6x2HoIckRV6IEIyb6kPTi17kXWV2rRCzY45lA5mMwyMNI0O4Xi
kIkM9xShk3dom9fi53yIH2WvWYm/lhwwTTbOBD1RSjtzZ98PSTXKiGc4AMqGh1gWXi1JS/YlDxbI
UR58o8++l4KmPept19JKr1MY22P9IWdmeU27cuEqcGgAN1DEo0w4TzJTYSjMrlcDpwfP0PbICnfu
+/WzueB+AWRThJySxMv61tCVUjEIVuDEyidd97exqB786qEIra2EoG++Riez9B2Jp62JOAJY2bzI
7+d63KZGgjdxy5dEK5/QHrqBL/Hj+rIWnBZz5CLvExWahSoaY7NNDfbFKd3yxmvFr37m3lpgeYNG
/XLd1OJHgv0J1SRQhpQJzz1JERtQlOXsIKy52XYQFKL1MLZW7tialWnBJxFhUrdlVplG4IwGGpli
f9Qyb8XRL5mY+AIJX6k8XmSiZI9h3SP64rSjsG8hRWNkaQUTdzmWqIASAgKA42UiAZD++TLKvBpi
tC99x5eKbZZYm6iSNgKs8lncP+u+wBxf0/+C7v7RU/v3PF/L6JbuNy0eJgMAISwMsnJV43poCs/x
IvlZa495/T0VGtgtu8iumXUPFe2Q1tIO9em97kmvkfQPX/L0F8znXHtNdAs15RdUunoUM/e9DawV
17+8ykk4k1gSXa/5xKAeQDvEoILnCImVfpENaE/7QWpvBLMWHuBt9A6qRhSdGS74JYvA3YeUBhA8
EKBIKcvd9RuycOeJZimKTo09pE9m71+XZ3Ip9prv1NIxTj604peXrSSal9PDismoOik6QEFayXMq
/ww2dB6hNHC4Iz+pwf3w0SmP6l910ewhl7pHlPxdieTG9mvIy6+vb+HiwFvG8PAktA3X2yxBMKMm
rSuhDRxIy91NpPQIrcfJWmNgzcr09xMPUIeqkuYdVmBjs1XK6M3qBMLCY8BCprlKas46mee5CRg7
M8tAm5AMt6jg/R6E4BVJnPJ+HP3oZsil4dmCNnirGP1a5rPgsEEaINxGSYfAb17ALdQxtKB1Dxyh
aO70vr6LzfFN7tp3b1D/VhVnOionpqZdONlIt6fXm1aYogPm2m3j508yPKgbUwz9v4/TORXMIdAN
myaEZxvqBowtW80YOINyiLP+yVQepLjZFNUaB8DS9p0amgV7ijiqZWZiqIzfXZixheqlTnswZGuF
76W7DKaZevL/VQSdbR5lkVwKh9x3Gk3ytsbo5e+9p3UPegmC7Pq1WvRiIHKtCYNAI2Re5c2HvApz
lE6doRIQ/UrpwPURyo+GW/c5yELJ9lEg6fVgSyjfbrUQubE8EvVfStesaVEtrnt6tVAKobc+vxpR
GraQSZqeo/fmvRRDttm6Wz9eyRwXP6PBpLdMOEGqYJ0fTT/JUx8JKt8Rs/qHGWaHYbR+RQUlnbpa
iXQXFwQxHTMYAH2A+J+bmmjCtM4MfUcCL77riiF/brQCZUEmh1f845JbmVLVCaU7gaxnj/4gwFk+
BHxHmIT65yqmLaAVR63Sh63XS/Jj6RXqVimLYS3amE79LAVi+BGA0VQVnAo452u0kAiDUbD3adKk
x9y3IIfX7Doe7CEHs06dKzaQ1jAggN0gWIHkbLl3B1QVrp/jpY9KmwgSOpDlsA7Nuv25WxqubMaJ
0zeHrGOoVUdJbrhVunDlwiwagkaF9gcOFBKq8+WSSA4likSJE/vtoSo+4MW1pfoTdFfXF7R0dFBH
mciBJe6nNvMBnhwJQ4sAnqMw5edSl6PBL9BNuG5laTVQcXD/EX+b5nhmq+mzEg3bLnE6EN2lBrN/
/y2EUCsVfl43tLgcE8nQyalNQsDnhlxKuqVeVLHTSA2ypGXylCn110aLVmKUJTvYYMCA/JIga3YN
wqBXrN5gHAlFD2IvxYNrzcoOY1K9X1/QouM8tTT7QNR/29KS+tiRlGKPVoENS8VDJ6ATGmu3QaBv
dU/cIyvwOuqancfBu5pJr9d/w1K0MmVfnEaqYOa8auRVYcX84Rg78CF8BZ13hBF1f93En/R3fr0B
L8t/mlpTTe/8w0mwQaVDkCaOVWhvajFCfxFsu4LlRdkG3wbeQK1so+sfFJoOUW/dJVl4C45te/2H
LH5Y4qWJfYda0txrm+EoJxbgPyeTi3pbCQWUDyZjrv4/FFqoWVIdnlprPImzCx4lURA0DRe866Pw
LdUCbw/lhpfYbsNw6/VFTafxYnNB6U6IOCqmc+BLGTZ6m8oemOB8/GnkdxZoxiS9U0Zt11X17rqx
xR00qVYRmkF0Mi84S5ZX9wxLpZyWZ/A2NgqisbE2uHTJGP/nX+dt5SGC0mHOxsqkBGrtSZU6tQrt
jpWNz5prHswgRMCi3atQmOX2YKOSq8pbeRQeITpDw8i/qRCEXnHVk0+Z764GOnlqwFHimRMSwqmX
d4A2gRXF4ImQ3aw3vjLme8lMza1htAkEywXUQKn1Dnh2jZlq6dtOw9HMIEESelFMS+CR8VKpSB0z
rm+sQfpSZNBpDMR2ux5NEwYY13hClj4w1R4Sfrq16kWKFIpdG7kVyO9BeEjyCtnBD1X+9veHCKC0
ZRHOoHujTw/KSVyPuqHgxyj/OTC5HIo6OXSi9DTGa4RGS9EME9ooqkEfZlI3OzcTuBIRk2WBL5e+
WNCzu94vsWpt3/ho9MRupLVG7ZInhXuZpJZSP9Oss+cpSUyoOVUzcoyCcR+UxvNiXDmNKybmJQlq
HWPkmfS5U79Oboe+iJ9k3+tWrCzm6DD6UyKjAMMlnz2A3KKhFEvaSlqQGF8Gtw9uhEBIIPRru5s+
cqNDW5fDPTXPaC+FgbpPmyFea50snUSDnII7J4FTnb/CXstAcK23vMLCCG9i+hGh/JfG/cpily44
Zc4Jr0rl9kK7KFYy5psR+3Ja9cEEqA/eedNSecel+MKDFaJWJK28h0sB06nJ2fn3iHCCzKJpXPMi
mFm/ScpbObNspb25ftEWH95TS7MPOao1jbOkphMeGDdpGd2kqr5rknDfBNpdxwyTHSPaZjKrYgn1
5zTVt6kpvDVuuBLgL51biteEOtAGUjlQzq+i4RmoQ3ZEVGoPlVrcIW42rqx1yQQYE2povLcLKioF
nJR5QkMWuJf/ZrqJe28aSCxf39Eln4KQ/PTagt0GsXW+kDaDOnwwmRXukUnyvXc1pE7wmGkPNbyc
hvBy3dqS+59kWVQ4aulwzIEMnjh6VZ/QYVN0NFLz1rpJYuvWj+JHL1LurbhdC+WXyr4Agf6zOO3y
iWu2hErT9JBu2xBWj22e+JtULO/QDAZ6kjT38KvuhVa3B4YQbdNQEber14hKFj8kE7AmEy2UB+ch
htYqTNNJBW7Ue5HjHyNy3td3dcmxABb6n4HZu6DVUS2EJbsaJJBhI2R424jxD0VdQ98vXXOQgLQT
EQWa5rXO9zLuKQT6An09TxQkWxubFwk5QSWKv6mBtv2HNdE+geGOK3aRspipbzQiNNgOaeCjMahv
gZpsDSX9ed3M4oE8MTNdj5PjEfXmkOgVW6fpru17MgKRwPo8YRdFKVIQ++vWFj/UibXZgyqJqdBr
KouaaHr82rdzH5Z0fQUtdN0KkoPna2rwgEkMgaUjMBVPnF4+Z8ZKT3TRa/xvIdp8gjMvk7JGAQjf
pDQPvS+hgVRsy0RzFMl9NrzutZLXIN2Lhw/KQ0ZvGfK+4KNFlaexMh9OiDaXKS647a0najd9A3io
TG+vf6fFU3Fia+bdC9+kx4t2qWO4VmgXfr+tS/WhHc3bCC/cDuNapLW4OI22CcUNjf+feeHErPNB
LAHf+e1dDEAkHzalIVB3+IdCwDSdMyEKGXiac44ZkQ7IxyeiK61vovCi5D/a8NP1vVv0dsyoA++D
2oW65fnpyzwlbr1pKXXi/UJGY5cJ2o/rJhZOH6k9pO1w7VP2nSeI4CZcUeBNn+Z4b/kdMhpFdWkX
nfZS9eajkQqfhhAli+tWF+KqM6vTNzxxFRn9O93wwBrQwHoCO3bHWd2oWgN/9vhb7oVvAkz1mb8G
F1m4zXBz0RllLBJJx/l+prnWtbEZMepr3pd5ZEMYrNMxvL62hfOnkt7/GZEGAzYfjwUri55ASLsf
ShsCOI+ZCf9mCHgjizU88KIpcA4SVTx9Gsk938Yg6fNCRvjNMSaKqdTbVvJvsffsXl4jMVo6JhNp
pkn9lbh/zjPoRmEppn4T0DDIHCXWb8SamZ3BYkgjF3ZyGBzCrlo5/Utfi+/O0ig9XRafxlhpKQHk
gSOH8bG35PuuKt+7Yc1fLIU1gEGBZ5IIou4yhzonZlcYqJL3jqDdRpq2z9WnXt5UpQlV5F1rvXnl
xwjTqqKuPMsLnhFGGdJo+qlku/O4N0mtvAsjpQPDFtta9yNW7hPhtktvcm/FBy98PUOG2hM3QpJ5
wWFtJK2Sip7XAbR3hOZ+CCG3G7/K5bEYPotZsbl+ARa+G9ZoSjDojgueF2iUBD23VlBaJ7H8RyHU
j1WqvQd1u7tuZsE5ciqArxJDQUgszyK1vtBGTWjr1onj1h78T9Yaimhh184MTOs8cVKhayaeMXYg
ZbM3sYO4I6456U+6GO/M9D5P14gIFs7Dmb2ZU6zd2u80vW8dSzDsQSb94m3kF+yj+siI/fXdW/hI
YL0m9BwQf5hQZovzLIQBzCJrHaV7kupkW4yfPHmtIrHgnyAap18EabRy2W6TE4Z81FJuHFffthnj
F6pmTzXOwVzjPliY5IE8nX4wVHUUVy4m7IcoTiQpkWvHVFuga0j+FR+p+92VP3Xxe1Tan/wbUhPj
6P8SzI2v7wGsaN7N9T29XC5vNRQ2Ez8m9Ulp9gHzyvIpf/q1o/IbYvU29HdjjX7OSsB48el4OmE4
Yqk0o+Edms7tybnU6e4nslUj8Vdm4h4Fg8yG2k59yEmvVxzHxR3D1MSNB7ySETlY489NDV7sq16R
C8fAaPxdI7XZfZwKaxRlSwsiDoXnAWgg1ffZM9YmUdR0ZI+O2fQOsJZ7o1MOUhX/7ZFnMSajBQz2
TxQMczMBSqNJF8jukdDtaLXdE/VM20q1Ffd3cQomM1C2axMiT77omeRybgiJIrhHpS9xFN1Gq4Mn
gOmbMUxXDtyFx8AU40Z/iN2I4C74bMpYddvI8pw0TcXX2Ip/o4anbIteHWzT12mmu9bayOnSkSDg
BdAILo/S8xTanZw+lR6zXkil54RDb+6s1tC3o5e6u7+8StPKUJBBQEan+Tt/Gy0pGKLa0DzHkn/r
7fes/pKLX/v0+19bgR0DBDlIGUhT5sjMGKGCsDZjH7jRNIywqWswOVq2rcO1SO3iLZnizhNL066e
7FoTjFEvgkxxKlRhAOc4rTyEttaCW9OCfSgbr0ku/7y+ussG4mSUUhQgOTgH6YueG83NUark0vCc
uo+A+1j6BIzT812lCtprIMidXQ15uAmklLFHEYnkbOLijmOoVZs4KOO/DYynn8NoJ2MRMIxdAEGs
MEoTX6w8J7NA4aYvDHnaivpFsX5fX/eCOwFEQ9MZ5Bxo5nkCKNWDLPUIAzqS7sKYHiTSAcoVb5Pm
Qb2/buoij5mWdGJqtsN1bOpWmw+eMw5w4w5DusnGGAlaYsdMkzYjyq3jiFRtW6407xfPk0kZnucV
coD5yU3CfJA7VRCOkQbp8Bjkv0l7pozjGQj6J3iMv5p0xFc+4OLGUvanaoUCF3nv+XnqizBNOjX3
nEApDkmXg7gvti4qvNc3dcGBTiIEKthSiAkvgCZ5piRqofueE4Pj3oxDJT1FAwJLTTEMcCwH5uG6
vaWPOBVCSAoBOFJNPV+WVfSiS/3DcwwjhN8W/gowo0P21DaPQr8Li10qMZso9Vl3c93w0n5CyfmH
9w6igDlkIWXuUfZjyXOU1D34QxDZhQ5rser9w4ZOHe0J1oyYwBxAQ1hAhSHyfKdABLnwflTGo6Wh
9vR2fTkLLwOL+c/M9Fqd+LiaCFDoc4Fn3BfQtI2jb+hbrTyui1s2laCn7aKYPwMLxKbYKa0JgKs2
691oPJY0spNmDfC3uJITK7PUoijiphloZztKVg7HaCzj29SkoX19v9bWMjt3lSuNeTu4rMWDW3RA
YbbNCBxrsuvrhpaXQ5MT10s9bJ6QqYwFkixN37+3nE7UDpJfrfijpbUwGkoPB2wwhNGztRSREY4V
uNmjSfxjS1Wa7PxueDZ6WVw5AUuLoYNq6n/WQn55fsqQljF9SBXcY+z5r/BOHQdPXnEIi4thWmOa
+6KrP1+M34yaJ9SZe0zKwdpW6vCzUwbvnnGwNXnKJVdHyGtMSP2J5np2ZaIJQy7nvnusqhgSf7nU
DhkilAPOdaPHprnyXC0tjGeefjddaF7h2Vcq+7hVmhLPWvb7OilgW7lpqQVcP21LRkDxMESElg7M
J7M3cSD2BkfneU4TpfImcatip/Z6b2tNau7+/0zNHiRjECLNzQLPEXE0Rgwc/peY3V63sXTeeGUn
VRS0SsB8nZ+3vFW0ZMx1ZnUtcRM2wSZb039eOgSnFmaHQPdKSfZ63vIx2vedtAnGfIfcw0bpV/zA
0pfhfkJTMGWOFw9r12gtAtYamUkubN1Rforr9yxYA+hM3/cMFEOAwBQN+CYSYaK96VecPAMNS6iD
ICU0SXPEP5Cz0w+egdDOMAgVC/SHQxy0HQiIzkxWWsmLKyRrgBF6kqqYv6hRiAhsV0bCMTd0kJqZ
6N7FYabcJJUbr9ylpa828ftMdFaEDnNqfJQc87TNR+Go9dq2Ez9U0q0g+sJx+fv7RFJsUr8jrWT0
cPbkyaPUMyEC88LAFLYwDht3VJ6z7uf1Yz4dstlXO7Mye/I6oPTioAoGCD/lU2Il+wy9wMDK4o2X
dJD8dyurWrQHiwWdE/glLvAwhQj8u9Qz8+hq7t5qoAhvIzudsPuIZ9/KNZWi6wtcuMfEd/DxQFII
jHc+mqAZgpL6BOZHI+y+DVayFYfi83UTC6cPz8YY6jSxQ49h5l4L7ldtjplxNNxH2X+F8qctVtBR
S9vGSO30LFHKvaj4V243DmEaWkddyEI7jaUnwWfGo1GTz5rhtuRTa4Svf6pW85NxanLa2JP7XMlK
AUtHYB27pjsIcXXwtGznJ+ZTR1tI8un5h+bBD+tPTVs9i2O/6/L4RR/8h1CObzWogJkzWIkBLjFI
6Bww7CiBF4HujwM0+029PyqQ1eDJOu81FwKnS6Jd2CZ3tTtu+zb/JXn8uCLttoqvrNyUBf8ma2Re
+DeDF27uY3pMuQyfWkcFCNJB1d16U8txfvBLjxnnBEniHJFVZgfXmGwuGxXTqvmXQZBhHYGR81WH
cWSauitYRxSY1IeRHP2mrxLxMYDD9KEttBCZmch/gFA7f0ngF9jVdFdugfj8un7OL4ut0w9BcoJz
SOkd73f+Q3rdCOqgjNyjHkCiUUaVantjjoBsOEg3gRG1X5Mijmy9c5vnsvLLh7RkEjWFRuzNreQM
1agw3bh5XxwkPmNPviwUjwzTRR/Xf+jipzr5nbML2Ug50PPAtY5Up30IpfLBznjL3+uBCa+81v1D
V4na1vKztW+15ApOd2h2aaQCnvuiCdxjDae16d/FTEkI0fb68qZ/5OJm8smJTSDkBct4/hkiA53N
zvesY6moewuF8T5Yy8WX1/E/E3OYSpd7TUq0YB67MfqU0AyWkFzoutWgYckO1EnE9RCvUt2e/n7i
ZNLOFHS99q1j672AOrcpYe695tff7xeemTFseqWXolKh3KjxKOHJUhT/lGhi5X65bmHpwMEnxq0g
2UIxZ/ZWG1aaamVsmUyEGrB95HZofZWanyDLdxyyjRHsrttb3DYyFFAjaBBczGSGluq6YSdax9hU
tR1D2TkRQgkKzAjjNZ87XZb5aQM/9z9bs0uPSKWXl1JnHXvV/KX51gPzb4+qNSBilNPq0JyugvLc
le0uE28mHcGhlY+9If993DXNXeB/JKQcSWPOT0rrV3DVDwMfEc6Y0lZjRfuREenZkp6O30YpXJOC
//NsXyycMXSqQ/o0kTPDAKVeUEchJEvHqjG6W3ASn8ZcljYgX+PHNoqznVhFw7YsdO0daUjlNobY
kpk6MK8tU//HwG/TSZ6pvfHHpDmoqA3tK6VpN1pqdRur1tR9F/nuNmsL+QFnmdk01Pyb6wdlKW6Y
mnBQHU6DVPPoJ6yFoS5Hwz1GSnhQ9BtNu9HEYofYACNwK25pITLmXf7P1nRJTu6y1KHWQy/MPXqZ
kb+YUuzeNIPn/zT9rN7kbbE247BU55YNSE3MCS0wSc6fGzSrXgKNqLpHIfCGVz2ro4fBgPG14zHd
KKX/rR1d/VEYNONoGqn5fRBE0bMTUWodOAzWZmCXfADhGcgg+CVpfs4endHMwlorfOHoC9nXwkXu
K09Rboc7Ey4eu0zy34G7BiVYtEmxWwfwND07s5fAaOW0zmu2vBMe/HLbqJ/zItkILZH8t0L8a2JL
nn/me0XKwORYMCee73dOZcczXA6TMh5H+UfYhrYp/8vjZtIR1BE+RtPZnL2gTHHlvDWhe/R75bcZ
GM9U4VYO6pL3PDUx/f3koBZdF7qJh4lBera0O687qM3x+r1bMzHdyxMTXqMEoWF47pHuz51XuV/H
VHwyRHMl710MDRHIm3BNE+vUPDRs+PgQEOTusUzTJ1/N7QLaubbvX3mpULfPaG55dfmzGfut11Sb
OJdWXr4lB3PyA/SZk+xzTQA3xg9IUvISr7jvU+2hS5XX2Ou3qCGvFU+XYp9pHBRqQpDjF3wdkQV8
IUMBCrEWYx+Drx70NamupUsF3okEY+LfIVM9/3YjnJ4oqZiYCPSYiDZU3qmsyXvRqKU7r4nqG7LN
cNsWAMqun5rpus5fHMbDuGGEEiCdZ5aV2AgT3yR6TNvwg/KQo4bKNu/B60TZzhoSeSMYo51Wa0j8
Jc9NWZWyBlNp1sWMa1Uro2I0I7XVaGhvYkHBafGOMZwtiJvSrcp/eMuJwxjgoJCiUzA832GpxnOH
AWlcoLx5wW/feoq9tzJ/v76bS0fTQiQF5BOdDvQkzq0YrRTGcSebR5qCOwlH3GXPXfYeFoktSSuE
VIsXkbEUogQGsimDzT5d2RsKT+0UAYrebRZJWzmo7wDvvVeZ8GJa3b2kJi9S1OrbrJY/xHRtKGzp
6Jzan0VpZaXENefKPLZ1bsfmezIerNKw2/YpR13Z75xu+Hl9e/8Qf8xPK3PZ04AhGSGh9fn+unzA
oE5j8yiIRYAUcAnax8vG4AWZEPWnJSfusxS25IN54PqPtTGMh6p0Q0okUYNOrf/RDl0EJ51SPOuk
rrs2D8fnxHeZoYj9zxmcTQfEEkrizK5fgdIsHg0gfxNECTDDvP7eFhaS3YZnHrWm2FMBO3Queq/Z
QWWcD5C8fX2nlnwWTxkofFjI4VOevTd+phRSG6fmsbCUW7es3plm+HHdxNINPjUx/f3kvalkxMgK
IzCPqpvbDC4QDm5U977u367bWXrXLGItVFN0fargndvxGvjM4RnAjmCEm1jXhEMZpv0ut4T49rqp
xW8EhgG+Bj4QYJdzU6HS1gLlA/Mo59Vj3iR7Aqy7NvZfxiG+bfs12r/LsSiiG6YCGeWC8QPiqZk9
Dc0qLahL3H4zRL8GqmqbzEA5yu7FTjhItSXfjeTEI51U5hqAYPEtw1bX7SJkatCvcoR7lVhccSyL
G07bE1SZxk/TZq4yFrJKb3UKf6Os7mHO2Ov5tlwbKVryXqDmGeGl7sJo6bxBlGepXEmjRZws9c9a
6P9UmBTRYxhDAwGOYVqgRlLtYCJ6KVLlIRvXIJdLhT1aB7BmkKRDAj6Xl5LbqC/yTKcMrZu2oTwq
cbip6ldmpmmQtvtCY8I2NTaisfLiLtybM7sztznKvZcLMayLmTF8t7LhI5fMmx4FQbtWwjWmoYVv
SeUM0AYzu+Ao5hOUY6kPzChQ0c+9/FVD4nnQxMquxOTm+s1ZXBR5KwqPE8/DPCYDKtFng0FNH80+
/dYPh9Ie/dHdqkb3yepDfeWiygsBE6gbkammib3igr3JK+TGaIwEpwAK8k3TfO85lhvpxUgU6Xcw
WvV2Ypf/XBcwpI+ZLJc2xFnBI0VGPm9bSeVt3gTmoxko3TYMDO+28MVmkwtVZ+el2my8QuztuoyM
jV+V3YOvjZLTqyVSeUldbQzLtT6KlFCQzC5mOwNpd30/FzzRn0EPxs7pDl+SjhJiCHWgmsem4ye0
9+rY2b0KdfVvlNaum1o6IpMw58RfiKqbPv39xI9byugleh2Zx6BFW6tgo3aR8fc+HAUiRpLp29NX
ml/2jDfdLZhUP5oo83hWv0+KZ60yVx69xU2bWPz0qWZ+QaNaim6DLEpokiyWduerN66nPoHR3PtR
INiSIawc+kUfNkH6JmEHOrbzN300A7WCUnKqwQlf20B51YP8vo8SZxhl9D4Sn0fEtcVS2AWh+hJb
6UpMsfDKo4fwn/3plpx8uih1IzGAlOfY181dG3n3tWasjB4tXWzwihPvDxj7C1aHzqvHUuJCHd0q
le8ESy5f+6xhXF6PzFvF79WVPV08jcyZMmuKxwKZdb6kIUFMspALKmDKY1g9haoTJt+uH/jFXTsx
MQtcXCl1M8YwKACL4MOhn/ZXUuRFA4BWFVClMAvMnW4gt60q+bRtJPFJiwA8emtC1QuhN4kMMBsg
NgsknLI5ynVWEHrH4lPifpJhM4Gdr0Crdcg+uvF7s3YMlvwtHU3IEmh4L7BwClYm9gkxQRome+oY
D7KQ3GWJ2dtKiY5CHbnaTqA99fdf6tTqtNEn59sqUz+pBLoOfSK9oer10eTULK/bWNxKaNOhdgaa
q825BlNXDYMEyMxRHZtN5HaIN4W2MH5JaqdRX5oq3A79P3hcGV4LuDQmqed5p6Ooqw4IrmgevTD8
bjXSaylao+27a0TMS/6QyAbKAnRu4Aab/n6yfVoSqHkEduHYBfkPRctv0zbyN4ai/5JCWoZuroqH
65u5eEwmQsNpwG+qEZ5bzMnaOJstrXbD7UFs18PWcs1gp/hhshFh4d15BF3bQXWL3XXLC34KXhMU
6Zn9mFLDWTIMvl6BqcEzjm3bH+BvtXtJ26U9eOQVh7jgoJhwMAhc6Q0QvM58bklLuhtDWTuqWncs
lOitE8q3Ol6bvLjkngHyTrWJsT4aPJdPpoBQSZ57nXqUxkR86t3R+mKmcWXXatFOrO7+1uj08sFM
ebmVJBXBVkvWAX2r4GA2Js6gVNJDYen9g9Wtzg8tbQJZEsAX4F3TWMD5d6YDVIijUatHrzNfhUK8
0aDmRwTAXZtwWDjCSPRMOD8myiY6gHNDSSyGuaun6lFBgBgjtgZ4rSRSkYKDIa9pdy0dIsg3wDpQ
kqLnMztEY4z6YjIk6lEWjnKZbhVGKk31fZRfrx/WhWtCXkXtFaqyCSkyu5immVaq5xfaUbZefSOx
ZfFxFN8j9SET7hvhy3VjS9+KPA6FNTg6L3GsuR9lemHF2lHzunYjTEBqLWjgvCqMfwBMksr+Z2qW
2piuqMtMsGvHsH9V8xfEiVec9eJxmNi2pzrppUejhNmaXWmpxy42wfqZQ7CNc3G4DQ0JsaRWMx4m
3M2KU1s0ak0BJQOp+JbZGdSTuDFhYuPGi/LWjb1dpO4IzR/q9MUPV56GpZMxSajSYCEgB3N/ft41
Cg9pVJnaMZXT36qfb1IjvW1L6ZNq1t+GLn1zC3lN13npgBC+MqAHQyc8F7PTiHLH0FkJp5Ep6E2R
HCX5RjHS7fVTuBATUXqkX8ATQIg+x9KmbpJ6XaGpTGg+5W1g62sqawvvOAaYBaUxAdvABfufFJTG
SLn52EDUMSSCLQTGtq1+t8ZTm9KW8w5W/3F9TfLUaZiVI/8PaVe2GykSZb8ICYL9FcjFWxXpsl22
X1BtTURAQLATfP0cajTdThIlqhr1S0sl+Sax3LjLuecgZ0JuPcMP5zG5892SrGs6ARbaGMLS7edp
7Okto5lzsAzwU9oS9V/HAeZk4pMeTr3T3NVe13yqS0VCmvFf0pVjnGGU2qH7Ei18BIqJe5BDA3S+
AAFkAPg5BuSv/+jVjZgJauY6pHFRGbR6XqAHDB+XVjzgApVHCzIoG0bWrszcMp/Lj4idljNVRC+J
5ladFU/6V0VwU10/6KvvpAZMweg37ufaFwEAAW40oNQwBLc4v01ORaoRZseaZM81NN1zfQtjs/Yw
fDSxePQpHfVWaxIrzmoyBX6v7akDB4BAYJf2YuOqrFWmAOkAZwCG7U3gbRbPkGlqeZKi5hGnTeqE
pcojU2vvKC92Q2e+a7n5wES1IwV76aZiI3dZ/VK4AgRqeHJxUxdHehKaMdQ6bJdtHdX12Ow0TMfF
pWUMeztX1YbDW3M+yNT1uUAFtRBvsXnStto2l5OLir4RdKl5GBQBlGXcOCNryAo8GRiVRcEInJ1k
YceYoMdjcaxpLuzcht4jF3E1KeczdLktPvcLzEOl6R0kk3TrtUl0HvmOSILBpVpY6SI/QP6Z7t3M
HcIMMNnIAkPdq1PX/KS6EaXCMsluSwV9orQCFNkENfZbmdPk5vrtXdseAAEREiHGAu31ovfJAYCk
Rt54sV9pJ5o4XxJbHlOgdDnZarZsmVqcQtdMNJoJCRSrKDGpZ0eTJ6H1jgRJff+Lj0JoMhe7CF7Z
xQOrir4C8BPVoY7btxXmI3V317X2w5hqG8H72vOKJO9fS/M3f8iIwPxs6iOEpuKm/VYURtD7Pzxr
jDCyEpjNT57vrn/Ymmf6aG5x6LyElqyw0K7KHQKGs9nBH69bWL0+/33QkioYkNHepRQWpP882u86
swI332omraFewLT577ItS+Wiqr26UUBQm82Il0o+W9b0yr36vgcNrO61Xyyv+iUT7QBhph2Urx5K
skXBsP6h8PF4ZoHJWlYQc/BPth4ZXRSy/U+8cg+pn77J4Y91vZF1YWTlXzPzjn44IGlGTQuoL9Sx
wfGQ+eSHZfh7YCE2zuHq10BN6Hel0ryYbDb8URJP69yYpV9L9i7Tf3K20cVZvb6ocf8WnUWTaXH2
OHULh/boN1LtwS4xgGMDOsOfSP50/QSuFUExefGfocWLkcmuxaQmSv+JqqOqGUPPS8Km/1xBAJOo
ryCEbTs3aEBvprZksVfvF0IMe24L4lQsXJSZY849TV0sY+K+Sd5/hT7SxhVe/zx0UH4XJNHfMM9P
hN1QaZg5ceJUf0tTOgaarNoQwhF54LBml+kmnH17EqV200OFbAR49foCrwW2yD0wn46aJeAri49M
pF64UNJz44HoEJHUe/m91azia9m6w6Pm6923YkqHHVdNGzCeTBsBwWohAhdixn1Cy+uimpmjCUK4
kG5sjM4tLbMDUA5Rm3ShQeon33UPiqofMuU/zbG5AVz7xPP+1hM95s77W9F5/1xfjtVzjVnn38XV
GYF2vh/DkE5dXyYO0lmRx0bjeJ913qjHhvrWISXyL1AOv/VPMY8Fr3OBscMkeZEDEejEBGRRYH2T
gABZXcCL/nHqJ32nSLlPje5Ix7/AOUGcBIAjwChBnL4cQE19j+n1hJJWW7y31g+0pB1ABxz/qOwN
d7Q2eAFToMVG4jQPzi8SGT3JpynvDCd2cylkIDTmRYaqgdpkjfw20eoF3j8LSKU3u4Hq+S0YGfP7
wW7kqRv6/qblVB0rZspQacrZVblzur7raw7zww9cxj0O5ZpDOuyCMvltWyJKK5pAOn8+WooNNmaU
gYM8dZnP5Y2lJ9SEWwYhz3tjJbeJU74moKy5/jGz612mjXAnwBn4IAi9kIbI0QRzNAdvmQ8CCNFI
jAuoT7WT/DCK4dWs5Ra6bM1NfrRHzq+M2/p2q40GYvpJjyBH/ymptgq/q/sDTCyeG8CW0c47N9Er
kym7wK2UmRc45TfHqEJiHa6v29rVB0cHjid4LKEzufCEVgY21ZQ1yBXkTQlRnrGojxXXwFe7BQRZ
/RxMveB7MP57QT8gpnZQwh7QozfHH1KhEji5X1AN3vigDTNLenZw5PGxqmHGsFRcWeyI/HZnOltP
9Or+Y3Tmd7doFmA43xxWZGPNMMseG8n4K83Le5JbG53I1SM9M5vMJGqX05ApcoQUyRBCeF+E2WQG
YBWWFEAWL721MJBz/SCsrBseRBO1Kggkoic1/5oPURrYdQxDzmG8yL/kxRCQHhndFkJxy8girtHT
rOtzjuo6oeJgTQfVo23tb8TvK1sDWDDyUZQXEawvHa9wCo80EigYX++fwXEHBQK6xYC4YWPpO5MU
Y531BMDJWCRf0lbde9n0fH1DVmIUzJS7CJ4RKQFGuvAwFfSZpSEKJ+5luYda313fDI9jIaLeBBre
m74BtP2GyaiNd2vl1METzOgdB377AgXCDEy1NxArjsWg3yDpswLMrD0YqtubtD2ak9yAWK+9k7Pr
AZfeLC2JbtP5watopneaVzpxIsijRb4CjJHeO/kUVa5DHxM9pbdtToHr8ztMcAsjFiLbJ5An3VEr
17+NRTnsAZXeAj6sHVX0SXEbcMkhAry44KTuKknQp4mJc6clbyMkx026NWywuthQuLShsDJj5Rcx
AuUmuINasCAYwBHNuLPDpOfPU+G+YBdu7dbcuBprZwr4YBTc50IihqnO11pVtsYRYNlxk4s2QJwX
sal5A8ByV/zW0dR+GV5mY/JgKwpYeWYQ7v5neLGa/uAjzSUKNXgwFg1ZF/Y2+OTIj8FLouvXZu1m
AtuDm4+jhHG0xSc6DWl71Q1mbLm1FzZoYB5skFFtCDetfQ+SWhctZ7RILxbS8LrByPuSxNJOgtF0
bzxBQNypNRG825azmb3iIrZBFQfI3FmGa35xzneNo9E7ApVM4kaZKdAIoFg33a9VV76BBdUMcgcC
YzUShusLuXZWZjp0VJqBhb7kKMqsdLSy0URHXd5V+rDzJGAKJv8GdsghhDL2q+lrZtDl4AW+bnlt
C9HGm4FvLgrlS48AkFuGcYDUjPWue6LCv8smseF11m43EmxIHM/kpJB5P1/SgkFegXrUjIvmCOKn
INGijr5d/4y1bZsZhlEenXUWlu8QBjpQnPVLC+WVtGSBMYgfAhrOASmc4h8CUq9jjvHPKClBHXPd
8urXwW3hvADJfvGWF2Vjm1LXTKRyY/8uvXp88aD5GkkybHFErpr63SRClwBT8wsPlk+OIq5WWXGS
lQ/ME8fMoLdJyTcqL+tmsE8A6EDPaHkFDO425ejUaH7UD5W67ZJvnvH8F4sGBkhE20BaACZwfiQ8
rWBNyX0z7sv6xbaGo8+Sn1Xn/f/M/G5UfIizJhRlk6F2zFhAsjYqCRSZFDS4kRrSLbnmtdcFXbL/
+6LfJcgPphoj65iuUsAdmFORAOmEdhRuae1U02WhLtCHGMxxK7lf2yoAtEC5ggIW4o/53z9YlZ1i
1ih0NPyn/HVIqk9mLnY2eLj+fLs+mllkR46RCmqXphUrTVRPGbNYZAuhvQ2T0W2ZmpOgpQMGJhb5
K1wFBFQXSdJo6MI0aWrHqGpYQc+sft9w1oSVa+ddwFJe3otJqX1ZVGXkNYkTSqmNYQN2R0Q1CgiB
rM2OLYgld2Nq2F0w6Hp+aLqxDEmpN7ce+NEC7rRDMLkdu3XK6sQBo0YRps7A9GMnxxTooL2O6c9I
lV0gMol3wDHgtmrnh8O8IUUHodUf8fpBU2kYunCg0LzXBCEBK/V3W9O1VwR8ZKdR1dw3akSPEnVu
YNEt4GxRCzOCzNbNL3aSGgFnlEVW0bc3tV2yvd4nW9n62vOJu4y6CJrX9kXnuqzY2FgtMAe+7kem
iUkeSOpoCtD7bEvpd+0SIFFHk+q3luPSC+fcn3juwnOUfXsP/FEsyyQFVZf9ueg9qNvYW8N8a68X
ElwUUAHFh4L54vx3Vps2nWaZMXKtb66r9sg+/rxyM1No/WticfZ9liZ9n5t4vQwjUob96I/GsYbU
6PUrtvaAzTP9yNZB6wpc1vlNnsps1IrONWOQZry0hryd6ungCAtIAwrpRszQBXm2hTlYWT4wAaOd
CMuIPJa1SJB6QjbZkWasHC8cPBbUCduIL1ZOH4IL3QYtD8SK4UTOv6sck04rR8+MHc//kZJW/9KZ
Qu6E1KydNRjORqy4+kUo9KI3gRjugo9saJt+7HoAu1yT7xJiR1W/Ec2sftAHC/Mv+OByB2j8+UMO
Cx1NHgvbP3Yavas7SCt1xR8rrOBlRMwEACTQVjgVi25p5iiE8ASxheLJt9RB33cc5FdvxAW+fvrm
e7Jwuuhf4+yBLBl6PEu8A+iphjpPEjMeWvlLSwwaeJNJA0Hqv7KEvcZlxZ3FrOj58oE9trMgomvF
VtO+WDzbeaJAz9zbSL5+S0osv2gm/0FjBZTMF1h6i0x1y5yBxO0I6TulC3WHKTV753lNF7PWtqOi
7PTAbybz0WRN92TrowpMvNaQrqo5SLEdt0Ii3GrePbRn2JGzmaaFJf2e2O34mnujE4688e5NWaNv
4GlgPjdJFhppIr9gPbM7McFjWKyxQ2VW9Nj2CWYtoCIq9iSxirskQwk1cCVmdFxqOUdom9SfMVKV
3/lpQiOVHae2u6kBmfTSyMsjYHsP6ZhHI2jPtHBMk6hwvDueVtYDXg1kskLWkY75lUcKYruw1PT6
zvB6+4RBhfQfPJTezvZ5s6/5MO1r5bF90ZcNkI/6EMoBz2PnVCwESMj9R5Uug1wgJwGRnRZZVjPu
zMTL96ghsceRmeatn5A6ant9S35q7XqhwjfPy4PoDeDe8/MhUstkEhlnDKrdoDYePe9BFO9Z9nT9
wG+ZWQSgiaqm0VQw0xt1YJNH0/00wsUaKd24WStPog8k5ky3ADgc0p/z78HkauFSJknMQSSnKnEo
O+MoPUzolFMVyMQ+XP+wNQcIfUWwqkN30LhoL0H9mFV2YRIMl7fRaLNPDecbtdK1jtqscwoyfEjh
4qVfvLoYqWvarmqMWDHHfkpGP925Zak/52M9RKV0shcIIzqRLi351GsqvSkkUSEnXRIJgRCopqx+
Lirdf8AcFHu+vgBrC47pIh/ldQRZeHnOF7yeejMd+GTE1MwOzBdepJPugST1GHAp7tp6s2SwtuSg
nAPHFbB08zz4uUVPANKn1chvnQJ9Yvc7zUj459+EYUMoVzoI9i+G3IXrtxaDpnKsjTEv343UCyW6
pZN12w1btLFr6C0o9fxnbBGJ1EMxKnRsCYQUoFamKZDyaxVJ8GU2ASRe6Xu7LYpjyZVEVQtALsOE
/t31D15bUvSx5jlDA6jL5XvUO5YUKSlN4Fyqfzqz/9yVW4wWa+cE+COwXmNSFEoIi12bKmGMkHYn
yDOSo/IiqbvHsnhW9UnTt1AZ62uKfhyyaVQ3wXVyfkTKXoF6KBdmLEm7Q5D8hMmjPUZUD+gZHo2u
/8zBZGw5Ig3RpN5wdWtTujCL/jtYOZHS24sNHdsmc1iJCNasshpiLdZdS70DwSPPQUw9NZkdGJkE
6NTT3shoOwH10wMSrTEQ8yDC9Z1dXwpA2dD5wGD3hRwloV1HJzytsZPd1uh2JzbcYPodANQoASMd
MbKIygemf79ud83hWyghY1oZVAMgqTjfAaPMfEsDjCl2eOcEAxPWoVUGmIV0TQsqr90i3ZiPzzL+
QM4AyksLBSlcp3N7lXCnupgIQdHLjijUSUSqh322u/5Va1YAWAefGTq+lwN8KpWCjImw45Z+hw5V
CGKwyJg2npT5iVp+CvRf50tCgOleLp0r65QC4WjHlD9TuaPNDqyrGR9CNoK/WLaR121VYdd2C91D
HcMMcOEXryZeMDaOfo/v0pF9swo1c2oep4G/aVa+8Zyt+ZoPtpZNTGASuEKmbseZboB3iu2AUt/Y
pfmGLVcQXCFznRWsJ8jyzg9DM7pVLrwJxaGhcD63hYthWEBy7YBoUychaNT9SHtZHKdEnwKhnDRk
A7/N7IfBtMCyMEC7InQqYX+C4i8GM0mfWCHykLoKSmXw2IaSxecGdcgdRhtRD2EKuJ7erNsgMRBp
48l1fijdpTcT7XESlcrYXo2O8yp1zIynwlehbaly15sVeZQ974OUyHoI3DL55MM7yE6GaXrQ2kPu
6t0vCiWEE5nYT2LX6QstjGJn9yP4/CXkXr1c5XcIGrJgmNAsIuPUBz7erqOe8HzjTq+dfoz4A5WP
YASF88UdE7zzh4qMKEtNqR3kZMwBIFKRbtKNG7B2HPEIOShho3mECsf5/mkSwZqNCn3sY+bs0cyh
Q9EPCf82pWn6VNXTXwwboKuCpwL/YRptmTRjyNtWhgXpFZCBQKe79erdMNTlRo609lVgx5zbHRhP
uig5IIYCgT8gHrGWYt5Ys+gDBgAOetrdo1ofXb8Cq7ZQoURoj6cI/vd8Bc1RgZcHNcxY6706RDFC
3DIjqQ9T3qMSR0A9+udlGxRTTJCFG/iEi0IA741hLKzRBqrPi+pGAyzBueGgVr7+XWtHcC6e4LOg
v3CRZioNPIa1RNmmzvi7xvhrZQJcNbbmxgmcPcS5BzHQXABqDNH2LEGwWD9DG9shzzH1kJupe+N3
aAZRtInVBIh33nrjHRuHLqrlYO+uf+AKfhCW0d5ABQc/4MIV205eAWjPbRS2+0OpW+FQaUFSu3g1
m/ZeQH4IN1APwPLhh0ZffNemP6cxhGWcRJQnME99AeAD9l7r+OBYsV7LGxOveACJwH1diC9J1W58
7uV+zv03DEqhlQQs0JKxFlPP1BIUfaTRHMJZmp6nxt6ftjS5L5/UMzP+orDDhI4hqUlaALfmrXuo
7ESAn9coXkZakDhlJEPNOW/ZzVRK9Y9bjPR5Y1tXPxQROyIijLxdRtiCV/87VZeQp659wfQU4IeY
MgqcVIQC6iFQZw4YChQcj3xv7DuHBp/4FtP0yrEGIBrDE7YHYKi9nJ4oKxsEXi5YtBheuNz8Ph21
d7BqQhEMnDH9Vi6+8s0Y9wRcBYcIFFpLt6rVhZ2TDIPzaZVEMjkUntwPibbhEuZIcnFV8ShBPHDO
wTFjuriqXltg8NXrxMlj/Q2GokPLiFl+QhQX6tN+YxvnP3bN2CK2N4bB0oy2Faeu/IGVDhpAG8zq
gan01kGDMM1RxeuVnCtVQdP7W/OMa94BGDMsJuiNUEde6iaNFhelbCHSpFd7O3km3r1dAa59nEmA
WnojrZ3NHqwtGYDVJZ6L5AQFPrz/80Z/qMFC8srsCBR2Tlx76J0pTIonyA0cdRD9jOkGRmfl0OB6
AKkFonzrEuFU1yhrs9HDBgI7bbSQUWnxVr5d38c1Iyi7ztEhiPrQKj//IMnsWnEM9pwA2Yr48Oxh
1A7h4XUja6v20cj8Rn9YtcoTY5YoKwevWReW2c9m9BHo/WD84Hgb37N6Lj7amn/LB1u68iGFx2DL
myo01PSdhlooxtsDBcZx2ql963XfSFpFqa9iLUcj7P/3rYuI2wW+17e4k59Uw8IMwh11ey/rQ1od
Lb5xBy9DGxDlW5bnQmUH12D5ZOQM6AYymDn4dVCqNT/VbjgYe9vZMHOZppyZWT4ZIjdKA88+jggl
gc+roCUbidDqIYQUH8QT0Py/SFkZ0aigFcGaje+tCRYp7zvRN/ozKzYwtYlhx7kfOZs5PxdmU5UY
OMzzU1/IECJSYTE9+fSPAQyzzOl/Rha3CbhYXQfkIz+V5aeM/RzJbbnVBVo74LCBkgoIAiGctgS3
1zkYlbNKYjuQZtnda5nctuldgQyoc7477lurHzU90unu+rleeTDxXCIQQ58GYfSSuKD1JGsSBWJx
5DhE3bjWTTN8q30ZMeCIm2kjwVoJU2BtDthnbR8ofp3vFiq2jchdLCR49o9G8W7xFx/TybL/aRdf
c35bJH9zPD4YXOzcqLwezXien0AKvpPyW9PcFFCevL6Ga2cQVVQbHeM5EHAWfjDz5dz27LOTPX7t
6ZtW/vLajSbhlomF+3EaDIWCgzE7Tc0u9Q0wqN+07C/CmZmqBAncTCWGFuv57piOMgSyn+pUeM3e
UHokvbuKtBurteLe4NpAUgb6q3l6Z3EGei2RACs3NaR2+8i0jlmbY6riJ6Rpru/Kqh0fbNioVWIS
elllotpQjWWB8qvl10Gr/MBjXVSkKmi01+uWVjYH80hwcEAUYmRzCfY17VbwpNPrU1VkkeTfGEqe
bUE21m2l0AnhtQ9mFgtXjQXxaDvggwwZUc5RnCuBWuzD1NxlqjuCtjYYKjNQf66tcm54cYlUrUH5
BNz2p3zKwsH5JCwSFOTmLxbRgjoSCCDnKGx2HR8eeLeyU6ecsF11P972bDhM43NSbzjylTcP6pcY
FEYlEJTyyzOBfNv0Rxdnb8jUjW/nERqpG+HdlonFTYU3NTvmwwQUkX8AhfmToEL2x0uFCstcoSWA
4FxM4E2MdMKTtDopnh/rRnwiqtpb3lZQ/DtZWuQCZ3YW+57nBDVBvOBQ+c7ULVqSP+vedUECI8z7
zGXGzQRi+NBsmbtT9pAEWeJ6D63l/jJ73T5V0HU8gq+8f57SrAy4VoA7prL4bnDcX5rkHcYElR3V
upzZ/ER+U1vpL94ht5gs7cmpKitsTGiVNKP3wvoe3si1vkw6Nw9a5fpHsJ0mT1OpkwcvpfmLZRQs
dBofEgi2QuVfEajGd1URulWSBEats5AbnR8W/lQeqVPU+4pCH7hJPeuoRDWhd22PIWqo6ZEAwBJ1
hV1iGprRp5Jnzc0kIKZHB8N68S1IkQO15j7lndscIHnUfe2rogsTx+l2Ka19/Kuvf6YYi7zzDInR
T89Iv/p66qDvDbbdwEL/CY3E+X9TbuW7ku1oeQtmi+wW0wQ20MA+pFtKq7jN8gp4MdABBKPL9cAe
iXZgmaOHrqpZpAoC2HleAX7YWVvybiux/dnezz7vw3V00oJPfoG9r/ivIt1BTyjQMcIkhxvqb707
KzEIcqHfFDa4mRcVodRtDL3iiTyRhoSOOlXaV3PiATBSN9y/N7bgqCs3FAU8NOhA1rSCyJa+BUUI
yypPvHYjbrBPvN3CN66bQCkUEBsXSOjF6okpB8+Jm8nTUE39nllc27cF96LrfmDlhQNRONhxwGaK
6tKyMECZoXV6h5HDtGntiLklFEZb6HKUiXaPFGLD2tqJAJ8I8C9A44GbffFNFm4sg+QNrEH9aiLH
DOSfrX5KBA8h2Ljh4taNAd+NIg4G25aDABYrzCavc3kqqps8f7YRhaQ+msdVHTTe5jj/HNgsHR1q
gf9am7fzw2HXvDGFBg6sDQCs0GQKUi1qvTevOqXOl0q8paCI7bdYF9dOPRp5QKYAnw82ukVZx6AD
oEGDX56sAjwP/U3diSCxtLAdj2w8CKcOr5+WlSgFtTkf0i1Y1JmM/fwjVULcyVBJcWqmdKep+xHC
CGSrCb5hZAkwa9O67bQRRmij31kpvxk046FKpj9HAQKM8d/HLAkYjKodS5Cqlye3fOuzz800BhWy
oy1iQmuOqZYnAxkLYnvUyWduwsWi0TTV8LyUJ2FN7jGxoHVZobcQFhWkFmxz1A6TzbSIgPsWXbSK
BaBkEMHIHOO2der2xFvBjmbbsXsBgriwo/p0N4JcdjeB4uOxFSYPR2laIVM6qu0QCI1I2uZhCV2V
57G1/UPBhikgVYUnoJLfZMt+9V3BD8PodztN90SUVl4a1r5dRboNViWpUNpF8dMD2yopQgO5WGCQ
4WQlrQqKAuLYjei3+D1XeJ9mMCH4IgHwR9Vi6e9klorUyN3iBKQfsGWC0YNUDOTdzAEueEzU8MnI
Sm9Xdfob7zMBXnTnpFOeR7OkcGAUhXYD/A+NROF90S0ri8wu5ZGGudO7Pu2e3bzcKuiscHic/+ZF
1mYQ0diGsIsTUEWHotO++i29Syrjq6+xfW32YVGrwLfGI/A49zwBnG3ainnXnomPy7Y8XX6SNdAo
KU769KZptyYk0//8ziMpAf0j8q1LELDje6KVCI1OZVVE9vQgxWNn//kcHP70ByOLhSw75XlAoxQn
Mbzz7gZcX7uuurdouQeKaeODVrAn58YWS+b5Qic+mBxPlnpvtDuw/YSZ9lKMc5z0XPqfdbvcN9Y/
PUiOMeTE0/31BV3dMWC/8eaC5BETVuf+YJpKz+o8B/7Nfc76N9/dSFDW3j10LtCpxWQz+tCLR8Gn
eQqKFPx96X3up7sE3Ha8fIEyx9iLjaVce3+A0Af9NCJ3kFstVtLqiFlYGd4fdy7blmk06k/pcNuo
H2V7FPb7xsKtNBYwSQUaSbCgYiZx6UmriWVA6WLj8qTtA2eQpA85FNuO+G1QyxgBVKA2JlumoqD7
0fSaCKHiAKn70cGkhJYffc0zAtAesL03CHrrQAJyn9leHgL/nocalRYNOr2ST420hy+Gg1eOc9/9
1EAr4VFvqieMsWQg42m/2yrvnkTO3KfCgYgM0urxZjSYGzK7KSqwBntl1KX+8KNmvA0LvUoOykkg
q972ZVDLqXgSZGj+HKKCGABzz1BKQViKKtn50UKv22mJ1lUnmAoxJayK58Z/TqxyY98vjzDOLiBE
GGrDXoDl8NxOyfB+lU7OTlb+TypE4Kd/nMmfG1ic4dFVTu2nBTsp9tWR//R1HepbAMaVwePZCOgi
MHUMGNYSQaG4olKrNIoAoEdmgoZUdqycB17cdMmzQFraQsnWf+/or875qfm/Cnak3T6rmw2HMEdN
5wHCjDmHfA4uq4cIcnGLBi8vphbEQqeBFvuq1YMMGhSe/a2zdp17cvQ4Lx+v36TZnV5YRNcRHUcQ
zaJqe75/XQmwdzOYsKjfehP6LkE/gGvq9Y+toNto6fgP00kYhDy3oluJniHvQIw4mICO3/n8izsc
RVdtBPqXXgiKqh/sLEJvw9S8vpj143LtHeWZUPNPxC8jx2cIeN5JuUHec+lfz80tkhjipSPxU5jT
zVfB44QelHgDzyw31cY1u4yE5/ll5OsOcC+XuGmjrZlWFCMwzamz7zL7EUS6R63c4nq8/CCYQWcY
E9NAhcONn++T5LY+TVlrQLSjOCaiPWi1/GmATXoAlV/VdBvHffWrwCyJ/jrAyReJ7SRHJRSUo2Kh
9bc2SwKv0ANd/3H98F0eCuTfYJzBfDYc1MXlts0K5B0Ul6em4x2vhsfGrXO8DNOPIbHvimn64tGt
l/fyWsEmGKznvZqB7osDT2nvY5Ah12NdSBpMmYBQtfvTrIZjbWZb6culD4axmdwRVQjQdSxvF3Si
VKrqTo+L8SURbwJos+sruLZPHw0srlXJDE9ODAY8dRhmdXQNbONbMoHrRhBduhbowNCtPz97xONi
clpfj5VVRNXUhpP2aDXRX3wJ+gWQy0Dl9gJXYrukMsH/q8eUMScAg6BzAGoAw7dg0tg43Ku7Mkdf
wKZC/2Y5KoKeBUmnysOx0+UXyssvtpFvvfK/ddXO3Te2HqA/VIWA6rhof5j6MGQgEMX3ODwFSQuc
HNXvq6p51sCT4RqTFaZ18wvDHDKglB17pzyiYxI06Mc5ldxdX921T54x00AKwNVjE8+3UFfK7bvE
NmJuUnH0RltElXS3+JZWcq2ZHh6uEKUOdGSWtQeq2TylJtNjBq1040vhZAcK+C/5RFh5PwMg7DaJ
+nwMy+lzP2y0oddcJCBJEDYGGwt4ZRYuEsXnUubGNMXZCMmbAN3qOrS1rHsZ4Z73PdGLG9tU/cZL
s+ZPQFprzPNiOmjqFuWWAtXmpjNwA4cCDA8YN5ge7AYxb9na3S1C/G6DqmvNHvgedGQNM25wWU5i
CkyNddrocWM4B9F6x6a4yZ09T45/fmI+2llceoXJN7tU1fxdyeuU1UewN79cN7G2YQCr4mpbMwvC
MrarssSZfENNgFqWB5vyB1tPwMrcjw85se8wfZ1tvNWra/fB4PzvH+p/OTU49XQYLJpXu78FPXwk
1VNv/XmjGI4KpT60WGcQ7nKcmUnGUnuaz8QgQwxHSkyB8+z79dVb8cofjSzZjYDyq11OYaQcjBFz
4tZOCrfDTNoWjHLd0Kwh6QLIBBDc+apxZ0wyMT9ifntstJ9Je1cPT9e/ZWVjED6BqgVhFNiQl4e6
NCC2o2lkwpDSQ928gg4mozbQhI/Xzax8CQCac4kPcL7ZG55/SQMNC9U41hSbkEBkYnhox2RX1dlG
TL1mBupqeMbmwWzQe5ybcTQ/S6nHkRNIutfqPhYgqQVEf+OGrpqB03FAo4V1W04IqsFFQbsbsGg9
OSit32eyfQUN+wa0Ys2pOxaGfIF8AEsKKiLnnwOGnqx2ihS3xveTICGaCs2c3SDD3meN2QbgQDwW
qXHjyOm+qMsfNfGboOPpl+ubt+It8DOwe1hRzHguHe3oUIVyCp/iHHxkQ04/abZ46bjz1UwocjC1
sYkrQB0M74OIHM84WDIuOLZ6gJMTgMyn2B442U/S4D+72u+PDF2/iFZjv1P+lIfQbc1f6w5ji2Vi
DWjKuBjGuv7la7cDkT/65XAo4HtdbEAKEmJdm3/JzMJagwhHJT6mL7LQ5fF1SyvYA3y0OY+3ARoy
jwad77Wy0QZucnuKiVN2DzTNvmbaCPWRKevoIXeAi4JirXOr11YTtpgMjjrN3dJ4WolV0LpAcAbs
JBiGlzN80HeXruiMKR4bujM9eWrNLVWn1RX9YGL+CR8egmLgRdGYkNZGcBk444Pla1GdZqCp3ipk
evhLizBwxr5jIAkwmJlo6NySzxF19YSp2MglSmDvLNd3lfFFpCkmsR+N/nR9A1fMYQOxcRiC1vE8
zP/+8cPMBnPgRYuYq2oONakxKNxHvvdE7B6sJlXYkzS6bnFltxBKAwluzFwXCKrOLWa9hL6DDW7K
YvqZoWzAzK2686qFmcUR0SsyxSWQyChAregVpRtP+Vuj/fL/h7Qv641T6aL9RUjFDK9AT3bbJu44
jvOC4iSHuQooKKB+/V343ntON40aOd9DokiRelPzHtZeq/q8RzXJf/z7+7PNUNWdaiUuBY+zI/ye
bDi4YCCqW42fRowgoJ70NgGHUicEzOVM1VGnUcMBVShpndek1PZ21P28vRgLT8KFidluy0aNQNhR
AR+ea7/VIt/GVIyoywz7T9vBZQRqDvxBiXGeU7bQgk25MLHNKmR3s9pPmqMuvn7WCAiAgSa1UIvG
9Tu/9qQF2SPw1qshB9wTKaoN0/JdnFgry3L9rsAM6JcgyAqoGvCKl8viIBnMGhVty+MA8Shla9lf
SvXY5juNvNwe0PWtc2lpttGS1iI5a2BJGU5ufVdq6J9Nv7Di87m2SzuzS7yyMqVkhauFqtX7hv7U
1YVXtehModC1gHjH5vPDgrszXW9A4F3BOhwXgJ4CXNmhbceQCEkgV/UgbNXT5Ir7dn0RoFryn6E5
bpGNVeGQyVDkaJuh+9EgDXt7KEt7AemUqc134rqcuzo9AEPopkJPSwWxKGnkmadl/XvV5ttU5O+a
7L/ftrcwogn38AFT0dFSM3vZlRocQZ06DKHd278Lqzx09hrpwvWVMBEuwHNH+I+XfW4iMkaudjpD
Cip+dxKKbGsg8t3tYSy4DSBLQbgPxpnJ7Z1fbUWhR0UnEFhV1cNojtscVRRCLahjH+LuIWZ3hSgP
Ffv0xT1RtICzD5054AB1Zvsc1VAnGTREDTx3/USKX31tbAg1fqBtccUxWppFMAGi5QhpsGvmCojs
lCo0UuBru3sq/vTqo5J8uz2JC3sBK/Sfien2OHu6M9CFIVlRw81ulSDvxwfO85WKzaIJpKKQ/0Q9
4YpYvVZKtc6VFC5tJqDoy9pHjfQrNqb3/tLhwaKADQjyCwgXsOkuhwGwnS4HjmEovQva4OKprB3f
KsWPAr1TILIRXsrrlYth+s2ZTWTEJ95BFEo0aNJe2qxQKtYaU2lD6KVDnBNaIJnKPNqOj3WmPTpx
bXm5angg9Vgp4y5MKBpv4CojokQn8VWxc0galnS0w9UHjGES+eBFuL0rFsIQ0InqKKmiUwRO+dwb
ZkRBUktJulAHJq9jW8KtB6LsmxZ9WnKvtkkAov5d7MitO6zVcpemFRehhYQhYr853nnUgfF07aIL
pQX8yoTtLOrPxzZYNgwQpHxgdriiNod2NVTBc8TIdelsW+xKtbMOeuwEsljZJAt3OwpciKJA4ouC
/jx+jAFT7cuSirDnz5NuRF79jBV4/1G8Tau326u2cF2ALgOZSOSzJ7j47F43jNIyaItF0xJ7bw0t
88uM/QY/yMrFu2QHTXQA5ODATYqZlxu/z9NSUM67sBuLcIjTL1HdPNvOWo1r6XyBrV8zQayoIvSe
D4elhdqnURcSGrLsH0O8xvpB7Y6V6TvZD5tub8/edFznxxlrhAwKPH4gHucemaI3FFDkDtLLmUcT
EOj+KiVSCmv+2ALIZCLP/s/QdLzPrly3n2gP+WSofNQheGvQ4ShltNet6qXWO4/E7ZORs20J7I5v
FL8zYHuxCP7t4S4kWPAZYAGahPQmXMC0c88+g5PKkS3BLUI19EC27UOfUsT3xG9MC+WcNmjL8pWQ
/MgFhZwc4fvU0b/e/ojFOcchRCQHlOmV51P1qtuwLsOO7QyvLPaO+GLbaE5aw7J+bP2rxQUdEU4H
aPOv/BEBMrpBiXA0zN5G0yW9Z+PwtYJAJ8/BHEFGKygzI0jpq9PG7wNI1ZhZ2vAlqd8Q5xc6CgKN
DY+dEz/aar6r9OLJLtUNJ2vwiaWjNXECT6U7tDrP37GOxkjGpJiQwtqz+pgDQeHka4nihfcDtAZI
L5nY6niUp484W3kJAtDIpPkYsjz1azjsKCHcXteFozupz+MBQcPKRGJ+aQH94nFF6n5Ar6Tu24DU
jvWXdvylm18T8h6N9059um1wcUhnBmdvcVwxF3IVcGlr5ahwzXPWtI8W7nF4SWh2BRYNjt+cAjjW
WofZNRGh3mTfFeluW9mCdA6Y/5xxNC2byUqwu3A0zg1+OL9ni2QYad6mjSqgEYMG82EL+CeoUk7k
871fk/v378A+PIEzOwPL0bFSwE7uuA9kdO6aBMzabrO9vUBrw9Eud0Sj9hqlvRSQMM69Tnu0mq9U
vA325raZhfODKq4F/MqU0AdA/tIMA+cOgLvdEBqQSefa4BXIePGVd3ZpsyH9bU7CK6YFuolLI5Yx
/r/NRoE85vkzY59PDqBJEzVTMAovQO+p05qKk7A+tEzQ0RipH1ujl9vPRELio1sZzdKUgVQM/gmw
cyAhmc7y2QbowbxoWODjCDv5VuXggjyC6OH2qixdB2cm5s3AKImiedsRfSh5ugOwcWiBufAbdl9U
R8tK0Ve2sg2Wdtu5wZnr0FBD5bmEQUv8LIv7Pj2y+q1QV/zw5ZlDXQCEWUiszZVQoVtnUImSe6ig
eWCkKCImU1frWkvj4uyhxIsYA9jQq26FskohKBI3fVg3pL/PhagfXNCr+KC0pPf2AKKGsiNib/PR
3Sf5aK5cREujhJ8AUXBo9QFgOc312f7gDLgglGBIqLK3EfK5qntyUcK8vUOWYvmJrgDcBRP654px
x4n6MapkpyIO3cdm7YFulXbHsfg1QkiPWT8Nh3p2upbkXQgbccaQloRvvsAoXBvG0Dk6AEed+gam
n00F1dVKu3dpEDWqPwEybw9zaS7Rdk/AYYS/ryI3piejVWiShC0AoD4ukuJxsAzxJCtFWZnRjzhp
5vJMSBC0uACeDfDg9C3n66agykQGpGAcMW45f0rJF4T6WwbuZBNcqKr00QLj6T33GrTcKGRrkztL
AWvZhoKlx1Dfqx6a279IhzJ/fqjrNYlJdWlfo8MI8zEJhF7FmE7ljrTRgSmQxi5qbZ9F6pMOQjD4
w0DHH410Z/EAVVUAdH+axiGvv+RR4RsDbnT9C1TQrDoJqmKN0X1ButYFBx6OMyLgBcpfbtModwpC
JvfcKI9u6njojidKD9HBd4VmX9CIV6N9r7SPA6hL2LtMSlRzhFfJZhfp7l0HjjSliTdO9tR32ReH
q37M+5W7Z3l5MX1TAhlNU/Ngj+c0ElTF8tbocncSb5SPpH2Wdb1V4bVWDoK/aOMO/5Tm1qDHUr+r
aJgMIEkuKFgLm01TWL5pDwCAR55UMKrsy6f3OspP8P+mlAwKKNMrerb/osbpwfXnoNrFoRc4Mi0+
xlSvNxYd13LBC8cYgQwwBsgMIGUxD2WyWChmw7FklcKrY87LcTtkYrwzR8F9EBfxr07eVc+N4iqH
24NctPyBcEe4jdTttMfPBmlqualmKImFvaMFnUWg1fDIx0faxNsecFPZrJzqq4dtaq4C5RN2Jnrl
sfkv7Y1SMXqSq8g5MRPtpl2eeCi8db4po3QPwP1al+7VhTWzN7/8wZ7Fe7dvw34icUbbn0dJ8lAg
MF4Z2JV/PRmasmkIBHH85vj0wtGAM+2HLlRrYfncip17JK51z1HSF02gfR9Q4rUazMLgdISeEANC
IIQ5nS0et/QCZAGyCW2ZQNu7Lp5pJVVfdyP1++1tsrBsE0sX5FbglkJyeeaWOqWF6ltKYSmyflJu
PaGJ9xD1xUYU3RoZ7cKoDMAzUCDDw4x67GxUNJWqHddmHZbGF9ahu/pA7K+3h7NiYh6bANFkg0gJ
JlTljsexV6uP/RribNEGCDzBF4qcMZ6xy51eInWapHVUhTwF/6QwS4HXuSgey0jan997yE0D2YbO
U8zafHXKqEKwamVN6IrSLD3WqgNo8msNjd3wGVmbFHurk+lKHeE6AfNxLU79GEgfu1dSp6BW71I9
rhpAS+7aMayi+8p+stUXzp4M5Nba73n6FNWHco3tyMDMXTgGk10NbgEgYtiN8xhJdkU/KhprQnQK
5odMsaUPSg1lxdW59uhMFQ0UHxq2OGFXHUC1XQ5Db0kWxl37tVC1V6GpPtiug6jIA1RXQJzbVYFa
m6PvJmQl4rjePdoHVzJyvEAH4OBd7h41EnY+kL6EQpUIchID9Uq8tlvZONczeWFlfg4MvWTgIYAC
lUvJS4+oNpJrnfLTh14u1qWJ2TFITAttH71ahlYJnvvnDvz6wCfvjO6hi39USWh/uiCEpQIoAe4p
YkEQws3SoE3GDEtX8jIc1KDRbE8ma/HM9VV/aWGa1bM3s9SEQGmwLEPIPG+HApuiTPZVZu9UKzqO
Y/l8+7JaWCRQJE59DKiyw+ed3b1J2lkQvRrLsGVgMNFzP1fXUqnTnMwWCdBj+DoQAELz0/zxIhFz
+mwYMKI8uh/c9Hssy2NkdkFeknulRde1VewMtbtLVGWjysEfaihiWe2Kx3XljGDpzj9jNrG6TbnL
clKG0hS5n6bDU8zGDWftzkbjC5ANf9JGvt2e3etWqQ+jJp43GwxPV8hglhjcUbgoQesLyUu32Cc8
PaLpb9to2T0IPzemAFNrMnoqaJ90Lv18yJBJzkBhQXzS5JsaeLaVu2fh9KugZQLN00R0enX6u87l
ltQI9KrHxjPqEE11AZSWV6wsHE1Ymfh/wEIGWsHZxmptpvSjbRchTY+jg27KpyR7TigYjZvca/vn
5tPS5NNUwzkCh+CEU5sXRACyUWQpsjJs6JMtOChVt+Aq8dLkoZm4FCuCsCPf317fxanEuSFo8QU+
bw73VBQmRdbiOtDrfVdsRhVMn9FKLLNiY46wiFnRla2FcSWI9R0Iso7pj1Su8YAsWEFBdpLLBdRi
iu4urx1HIsFilTYNY/o61K95+ZJrL5+erAsT0yec3WztxG9LGphItCPo8veG+VPJupXb5tqXBCjz
bBwzl5wJLVPRwkTDVn1tSbnTS5BXJ6Mf5yudDR9X/exau7A03TdnwzFSS5c5NWloyc7P8992UXqV
mXhRsoVu5sYu3u0aQTo1fKevd9QqPKvc0T7yJXsC569f4M0nR1JKz1KOtQRVJHsDiaLfC9tz3Xw/
5lCO1Gpv4H8KetAgNJO2X8EisZXuBm21nqv9ge6LR/PXgo9opKWIHYPaVoMY7GFQIts55m8ivuWg
/smz55G8D4hPWqahpvHiJg9EXXu5Fp4SHAWcwakMgNrGbH1TMWhRUdJqqjJYGttwM1s5bssWpm47
DT78VQmXmZBQssy8CjV1gMQVUHTu5vYeXXgkprD8XwuzMRDL7AZDgwWwBN4j7PLiaIfn0bOqraL0
G7d7/wt76AWGigQCEghdXW4iNSeFQjSNAf1R+lVcgKY9JNa26qNAU+7jTwNDwcqNqx94IGT/oZs7
85dMBCZG20csHKR+b/C3olxjV19cIqT90TEGcnwAti4H1I6kBZ8HwyYwvxvFO8tX/JWF822i220K
RsAjdpVv1YtOQqVcwwKh5411z6n2raiRTFrr0F+zM1sYo4fPkkYq7OBgpXa3q7v7yHmU2UqcM22o
2S2C8YDwHsuB1/hD+ursFlHLVHdjhvGA2nxblTIAl+FBcGflNV4zM9vXVFalk4JcK1SinVNBeowG
bSb/wgjGMHmSeAqxBy7XfuoDI9xwq9ChTSBctO+37a7J0u3tMzNN/XzKUJFHo6AGfTNQ0VyaAalk
5Bh5WoeRVXl59+QkoBm8a0aQM6+F8ku7wIQV9Asie3bVO2dbkZ5HZlGHowMBYQ3MjxRFjEy4B5BF
rPinSycHPTBwlE2wNFxB7Ecrq4UR53XotC8E97up/8W8nRuYPuBsq8kE6nMyympg+JXAEfdq9mZA
/6f+U60R3C+tkIku5Ql/OjWHzDZCHYmxjMekDmMdSfS2J/u0iALwmiGZjfqBTL7e3hGLy2RD1gQp
P/gv82yvYiUFYYLWkIn6RckvlTBEs+9q/Ou2mavHAQ1Kk8SCpiKJCpj17BDVLaBMJmhiQ6k6R5uq
HgTTeFSc+qjbJYVyn+nOijejfniQF5sdNuGTISEBxmBUA2Z+WeF0o6wwvlDL0DCpNpbqMw7mTmbZ
5a4WsbVRChr7SRfRQzTaoC8aG/bqlJG477MeND6ddO+gIZdujTKWgYDb4tMcnSK6W2Rb8CO2wHAI
/K8rfGugdmDw4jWPeygbJZaC5gtHQNZU0SHEkWknUdnxhkveohm46Tfo0qvvCiuT/tCqwuuGUd0h
Z2jd66IvAy1Nu8c2K+23Aq/cJoNy6Ni2mp9g71X5loM5hDut1xQnNhzVPn9umH14TTYysQ6OXfvF
s3JQiv6LpWiHVGjFBjLyclNJAdSHSirPBnTM7zSz9FNSFZ7EJRLkCT7VzQioyjS78ruGP5Nq+JOJ
pvOiktd+Vo3E0zTE1UnJuId2LX2Xoa/eF7J/0RWlDZRaB97F5dWWC9lhULHmp21j+oyY/GCAtCin
0tqminTQUMohNtVFvU/U+I/dFkNQj7TYKKylXlXqCoqPSeS1adRsFQE6d23Af5idkgU8GZk36o3u
VRWY1QYLAB9G3D+gbaJeXY7GFg1xEOpyjOTQZ/A/mjgyAj3XNQ9dCxDPLdRxV/VFsyXGmHiJlmr+
YCapTwSEP5Q6NcEPIIt91cnI002MMLPg/OVWUQQUn/zdtM3krisFhEI7t9tCB1B5AtIMAUbkSECb
0izxlNQadtxtmw0ZLHHv8qTC6bJ0L8uksc/Ghm+QngRAhhVZGvJa/zUOJnlDhb491BlUhZIeOpoD
AsUVT/AaJoZzgbvSRqYfR/4qTSdqyDxpg5WH9lgfnPZeQ0khPqYs9cE2Qhjd8ua72bz02bGyT6pb
rARlV5f1BCLUgQkAAA/KEvOaCjIadBBcK8PIDjs99QT6x29fNld32qWFD9qvs9t6cFhbtDrSFbF2
l4Bas04SLyV6wKCtddvSlW8wszS7rfmoi0FPMZZEkejnsDaGyRCdrOGqFgeEHjKQhSObeyUeSxDF
5kqMhEAGTIPGfjbDMyO/u7V+0sWVQYUS97RjTeCdy1fOiGLOJSjjwy4+ZfQRY19ZmA9amdmVDNgJ
fJwJdD4B7C8tSPTCRQLqKGHCm6M51B6kyL9U4o2b1tE0TS9jypfK0u/t7LGyd2Bx3bVR+zzWO0Ig
iYayBnw+r7QyXD7RQ9m4QcbBbIfIkSbQsa5ST4550IOgAGyjnjO8deXvXiVebwy+xONG7yoRbzqn
8EDvF+ePcW/ieS08I/oaowwd1U9aYnoG36XgDa0M81kd+MrpQ6UEY7yeA7zw8FyB8Zn3JNKRi24U
OQ0BTtXuoZcaoZk6MjwrJcOWDSif29NNB5LFF8ftH7MUWqm75s1IWVCY1iHt2bEjPyFH4xG7+1Oh
ZdYD/xYkCO/yMt1uZSEf0RrzgwNFFqVgLI/2SCb1gUZycJEMShlUvBwCwIehNJLaCLrLHggIM/sJ
nQDFs6UC5a+4AeYEfc24iEvT57JIfccFfyCwIXFafJdjIgOaab9jZFX9yGnAcBE/8bi9TzP2C83P
ZFuO0KeROt68uDpppOYgETSE3zYuHplee3XY+MvQSmPv5jZ6X4ukQD5RFK8cchYPOno89lnT7vIw
mwST960bH5H5jI0mcHJycOW9yONn0Pw6O7sH4wRt1CIgkI7eQIrqe01U6bXV4HjlL5cleO3u9GJn
a4fRcH1X32ZJ7UsQa4/Gry6n1Rai7oZHeD9soIVKfZNSL4o2cXzoKdATig25lz4FZ3WPptha8S3t
V+b6GR59IDGoJwc9g0IM8OQ1Z+qeqgWgtnar/1MpTfMUy84JIkU3viuN8rOEjplf2jk0nzkBvCaW
2c7Vy98Z53iv4kjbtA2o80dDxujXgsKtEYnGp6JStpFkv0Q3AEkeM3dTpxkH51kNGVyrrr3GMHvQ
nlsJ2lRI+lD2vN/0oOINXLXR/EiARqwtmuypc7gNhmpjCHJFJMdUNE6gtvl3PKG5J2s+IN9RMADX
o8TXRNZtZSSK7+jVVje0VctHxrFlu6r+UYgx8uhIs0Ct2/Go9wDclRF7h/un+t1ov9EiBuV7DLSA
WbvaJtOBvbDbLtlqhXnCwuGxQYHvrjVE5tu1NewBzf8ygsjML6oCXewGg0ygObJTlNvxbsjdF9wq
OTwxgM+jTFO9uKNG4PQ9v5PAcoekjZwtHAPjnhp9/Kb3pr1pqYRTAb1yOGqmKwOCutjPDgy3m1FM
G7zLjXu7/ujrKRxPpyTbdPHI7jJO7QMvgQnRBLd8pXZ0j9fog+760ThGWel40QAd1USDK5XCIfB4
n1ceU6D/h2tabNJsItZsmlr8E7mpeCgtvU+9VtraJkcKYaNykPk7oPpTt1vR9wK6kxJZC21InhQs
4ibNmyRwFAX3WOokfi5ZhsKWYm+5YuOsqhDYKMC25/OoTLYGKGX2BQpEfmuMkO6FHMN3FFJrz1Uh
RdWRlu80u4AGMh+ajZU5JtThxk4LmjbpfcaaHDRPBvGoJVE1TobWz8wC1tOiOySaxn2ipAPAgRCw
b2OmHwa3ob4iKtUf9TLyx1g3vFxkcWDH4oUOVeWnQv9mgXLXa1V3vDMc3GDNYL3mrabuBqaCr85O
/7GNmAet6Du/NzEcpRufaFMpvqHE6cZtSuMxAamMZ9C4D+IYoLRautkGqRPVA6GOsxuZ4gSiYfVD
wQr90LgQvEMCCidRHcoNlAHVDeKrzkuiIr2jDPx4DZxer4ljuRmhSOB1Nc4uzWvhgdMIck9l+rNX
TNfLc5vdxRiulyvNuHVIQ/dIzolDCRgj3CnqZ4YbB0TIJFAGlBnyvgF3qG6yTVNxew9v29qiT2ct
y3wVGOK5BXcask/ozIEQuXb5dNKxQI0lG2jIq9962/rolNhE8j3G5bkqO7vk1pzbmjkCdhvjCrV7
ZLS7o9YRb4QbP2ZrzsDSO3g2oFlImCgGlBAZjHDz1S5O3F4pIC2+s2e/PzlVZ14gadUU0Rl+HxwA
Hg6+O3z9vPN3PkuzZEpBB6vBSw4aZDvyqxavECEBV95vW7lWmb5c+A+029k4arfsQCaDVpWsIcYm
N5Tp3INbPascfeNYXHjIKUOj1iYlSmCKCe1zXEsMLScb9NL8rPPyl5o43yEgsLaCi9tkoiYCmg2M
vPN2sdKonMp2MQFx9CjLL5X+1mgrwcKyCZTCEMUDTzlvFyuZTDocNwrOGRQjosoz3NZT2VpbweJe
AbkNwhGkXgH0utwrbY23wFYyGuK63VTDQcflensZtSUfHtnxf03Mzi/vYqSvupSGSIVZAW+s8eBw
w/AaDegByA0kO/geL/A4Mr+VVf+QW0O5N8eeB1rWJHBWMseTavLDztE0I000qtc8AXFyEcOtS8Ek
OdZDukHKw9rYPboHBicaA7uHCqPrwCGOVDv/mwN8NqJZfmWARGAK6+ihQlmy508dX6sTLd0QYINB
hfCjCDw7YLbIiyFHk0eYmT9bPG0WOxCtWFmY5aX/18gcaiHAb83xeKK2reYq6klQp4vhqN5e/WtI
znSIoeEBh39S8513ttGc9fXIlTLMI3afllGQG3Ij9ey5rNXAHIoNVM3v8ojYviaHTWIhh2Swze2P
WDxLZ98w2+S23rVdVEFhsaifrCRDufWlByrptpHF6XQ/2FaQlEeb9uVJimJAE0eL0tCMkBlDGKWb
zYqJxXGcmZhd7EaRa0ouGhoSZIUGUChH9h0O7/9oZVbFABeVaCuBgUBb14fIpi9SdxcP29vTtXgr
nI1ltsVd2bQ8shgFo+Jr7sIBM+5c9jVPVt7CFTPzQjh1SlwpNoC6YHJ6HJjmyTjzDO190FdqMivL
PwfXYecrdW9gPI0eYbZSVGeVX7enbGX5Te1yh6URMH28wlgatdqI3ESgmKLJzlnhiVo2A5F0IGJR
1Jx3bZYwM9ElU3QnPEgZQ1b5K9gtbg9leVn+szHN5tnTbuV9q0eypqHQLC9rHxTF9uNi3Bhwnm9b
Wl6X/yzNjmXaWnE1JhhNJN8yory2EsnK/83ENNizwcS224xKBxNslD0AI9Vzy+yV7Ml0HK5yJ+5/
w5jlj6g6uoVhwQZ05V/iJtTtfjMYbwk9itTw3Szx9X6lZWr6yVsmZydUoVVe9+jgDZGZuy/dLjAR
gZLKCVylfImsGKVUNTrcnsqlfQG6PQN9jmgguaIgiSg4qnINpyhXdxErPC19dOkmLtboVpftoHqO
LnKAVOap2MrtY9eiDlxwlCW6rgScTEBK/VilK6jJpe03Mbv9f0OzdasNpe3MysKrQI6NzX06rjXe
Lx3XMwvznG/UEPQBarDQ2r+I9qrX941Y2XxLO+HcxOz91FK1rFCSwRliW1HC7a7dI0dCtlPewPfj
193v27tgcdKAj0J1bgKbOrMDJZE+FTaKU6EQr2ZnIRZeIURYCinhXIEOAQQC6JWePXGuaBWwv5Us
pCqI3sydSH4mIg86951Ck+f2YBYnD6RaU/YXxETzAiDyqgjgmVWGqs6CSI+R5gkpfUdm0lf6/Sr7
yOJ2gL4xEMmop4NN4PIyMjoIkaamW4YsHT0WPxOFemxNP2TNyGxXa6njKmCCAGxubF6E4I/FaPqq
uuY8Ll16iBvAGm+gJfSKVzTSGCSs9JKGxZhtc5S02G9Ag4HQY17ilj436WbMoxWPdfFqODM623xg
+W0abcpSW26YjGUwxkEFwiVTX+vPWJxEcBSjeR6NlVfsCI3rikhMG6NVH02OZMYu7VZun8WxgFkH
lRMXxJLza24wWtZWBFBnijg5co9N3Xpp+eQ4X2/v8cUDi+YRNAyhfGLPUVwkHiM08ndlWNXqcTDG
r4ozrvhXi7OFViQAOMB+dEX3DT6l1GAKQLHCfSfZtx6KbO3r7VEsbTc0DoDIHCh7sL7O/CslIYXl
xHhjx5YcLN6jAcxFHvnbaP7D+pekfjS77C8227lJ/fK0ouiktBmaTsM0ro8ChN+WhIK1o941Q/Zy
e3RLE4iHFbAAbAZwFcye8xjcrAJK63DrkdEf658615F8DG4bWdoIQO8CfQZhTZzamRFH56PFGabQ
idgXUlmH2EET720bV4zcEPbFk42bFL1paN2a5ywGxR1dpJXbh7pXn7Qq3o5R/FXV6a7If5YxqOaz
sHCn6F+9U5Rvpv6GkjykRsCzufIh04Y495CmDwFuESkayEmA2HOa8jPHr0hR9hhsp3uIavdLSdyf
LY06ZK5R0+rybAe2usNgGPsyi3d2Td71BL1lprS6FWd6vm8/PgOAGR3vInSo51h5h7s1Upb4DDUW
W3TF7AQ3kqAd+5ehQn3MyJE9c0AI6unSWQMHfsQ1l3OAln0DjPigQnQnoZ3LOYhBGAY11655kIBf
7cCCVt7ZnEIkHeQ1dhrtFEv5VsXMeahGfhdl5o9GF3+MuPmtDt2LiJHBTd3oRJwUYmpaSR4jCDFs
G9SxNxChekY3mRaAs4YCTSEDKDQcEhO6MwPqhba80135iJvCt3kUFF2KXM9Ad53VTv9oPXAK3NeS
MRQq7D8QnD2aQs0CaH1mvhOnW1mZuxR4GJFDLYDX8ZZkqK9pOOWkO5WanfgK4Lix2uWfOyNgNkH7
FQRTURGayCPnZdCmG1oZ8bo9JcPrEPnosby9LWdn8P/+/tS3Cf8GJHfzZiQlS9BAX+v8VGavyTar
vv3FzyMhDzUTMN5d9c43A8k60av8ZAyeXvva8//289Pozs6UoUndkQN+nmjKJj0oXbn9vAEdWjqg
opw02+f+mI4zm+u87E7SybwwQgn99u/P3tyP6ccViCIx0B7XXcRkhPgBtFO7Ezg1PEiJuKOvaR5P
uxU7C8uMlC04LUAzAWirO7tqlWwAMUfZjicr/o0yH/356WEAYQNsHCouBNSds5epyawRDCz2cCJF
IPqtLA+t3AllZRALkzVhv+GbQIUZshTkcrWZQcDd3qbjqSt3TKKihPrzXbbi7S/O1JmR2RVFckOo
PcnGU4236IXJtXTw7GWdVvxiENrlIFIRZbkZ0/GU8UMf++iKQdH9L1bjbAiz1RiruDWFXmII2a/p
/joqJqqNn0xkXA1kdvayQRllbWE1Er4fUPniKw/V2mrP3kujHdQYfVuYKPRtIRgSD9I9umuENcvL
jV07+XEgu59ZYSiBjiRh4wkwO9RctTUo8drvT6M8u6HQuKSmgHKNJ1VC92yfFSv39/J2+u/7ZxFc
VDilbqvNeELBNlK3qNNW1fb2dlo0AQ0sgMhBiQXs9eUQdCcuC6A/hxNIcPRqgxK9pW5um1icpTMT
s1mq9WYoOQC9p7J5BHutrJ//t9+fzVLS6LmZ9BiC2/m2CHAePv/7ExWEDVC6O+n1Xk6RyitgPfuW
nNT+nhPF5+Bfvm1hlhj4OG2TepHrgLwENb7ZIrSmiWpzkqknl296uneyOy2+K4ytG220aMXW0mqA
/hHvHnjhwHA5s1Wm/QiR7lg7dQZBt8DGarLg9miWzva5hdl6g6NHRAD6aqcesIXHbDtAq25lSaaP
PHM1PybMBjEoCBlBV331JPXgA5IWM9QTKQMUnmm+z+L97VEszRO4b8nEtIb+y7lHb0eRMUgzkSem
KV6ZUw8kKn9hAdvpQ1MITeNXz7ZSJRLV3RPYC7ykzbzfn/99hHcTBwNeVKRSL/ct2k8QMLXVeAKC
N9KBWv6Lc33++7Od1BajzGoXboce71oC9PDKPlpYAVAnEihEIJgADnA2P1nBZWeqnTj1QD+XXiJX
vn9hE4GcguBhQElm4km8nB+ij+gwN+rhlJYBpH658azqp9tLsGZidhSaJgVyq4MJ6HSmoCxRUaRb
Oc9rJma3H2D1EHWTMKEr2zG9H7inVismlhZiAt0gQ46LA3HE5UQlpWSjCysnY5cRYLI+fw7gW/77
8/Pqc6LZtCI6fr7/5hiPbf75R/Ti52c+n2G15RB1+Hmz3WTKPbV92q/cFQs33oUJ7XKCCIsFIRHW
IP7WtJ5kqCMAVvUXx+F8mvRLIxJalQDQN8OpswHvhY579uf2Zl1Z5jmnUKomXNjTeTCGH8p7Qf/5
i5+3VdzdSBBMyumX359AzdjhbOhPSEMXHfcywMv+NwvTAM/cMc0AXwSnsPB/SLuyJTl1ZftFRDAK
eKWoodttuwuq3bZfCA/bzDOI4evvUp97jgsVUQp6hx/8UNFKpJRSqRzWiqud+qCl+/cMz65ooNmw
p9Zy+HxSgUgXtYNfzfVOjvOd6D3Kjip3q7F2gP8KMLlzVlsZtXQ0xviW+SkDDY1GXWAdoMLOKS0B
xdmKruHrAdYdrCKMj5Q7FDECRfYoK5VfqM70uxSYPdHonCKMZgQoz4jRq37Xw299h8VYfD2ziVeK
llpUos41xq/nXZejDFawkVZsKiiJQM0DqwRt8z5SEOW0o0oAFkHrW1w/qcDtTH9u3kwQASxiZNPA
TMBTfWWIwILNN6v87EmaUf2y3aYuhuf0K5uJFqMuvfLlyaH0K+1FL901FeMIIMaP+4DRKS1V0A+y
okuSVvqT/slunwOUv99foJXDgL4cpCsQnwauMN8EiBYBjRqZ2vhxWX4Y4+TQJa2TGpUTttZerUSQ
bysmHGCFOHom8B9wHrhrFA8tdJtGY+NTy0M7wg5sG24v++a2igrmuAIxBx4fAxpj4G3LZctiqQor
MFX78Z8QTWa/NJFeVpYNyUW0zzNUJ6T+OL3kgwXI5zqv/bQBhkV86EGx3Bzb0jHJ630FrRwShpAP
sG0gDKJNk7NWACYxxyEIa98YfQsR+MDpjeN9ESubDA0/8P8QG0VPHo+eiqZMkqJgvPJ19A9YR2Hr
kmB8Hjo17lQcEXSD+5n1Udfcdvzn/vevbKrr77e5UxhRYAyTUAcjacfe76rlpulTTgUOjkgKdy+F
ES2HMNYgBYnQ6EFX3aDbBSI8N9Fasd+vbC4iQvV/5lJFgGZAEF5gsUSz4E5GLJFWLzXMYm4fY7qX
6sdQcmbRphXNgjseQRB0ci1DChoqcvQ2VO59ja8ev787lm/uatpqJjTH+CmIueQnVfJi+ZAk4GgV
HI37y4XoPqcOFNwESYErsMz3UbHr2qf0Wyd6W6yvFkIfADkFICJfHKFExK6H2q589J8CM1+YI1xf
rf+NT7hJFJE2EKMJoHP9yxx9AN5mEZ3K8EMnok9atVWYxv9PhHd3bDNo+p6SyqeqmwL/NnbQlXtf
8+sK+SuCzfXqfJhtSDNQz1V+qxxBoyjbL0WwTzeSeL/dH+gbRSwTxeCgVub2LxDfAbeE2mhfRwVR
fE76fifYwcxsc04ooip/JXDzsAJDTfIQNtFoHuz+pKN5qbqk0qGO9qHyYRLVN69usStxXP2IRhu7
J+aAA0OcqXKoSPOi8blbqsoAlh8jle7X6fG1mwSnULBYvBeHYFoqTwoWK1JcnTgNkvf/gKfYLJ/C
3Xsid9ea0bjbJDNjisQvpmKgsWYEvXV0vr+FV0/JX11o3EVSZ2iqIv1UoTftgPZXQ/480of7IgTq
4HNJKYg+o6THgpXN5Hg0GQVe4/r4ugY6KFR5w2YtT6ExljYY2tkt0pym5Bm9re/5/r/jc7cUVfK2
L0qMPxkHI37IRWh36yr4Oz53+kwbjz4rZd8f7hMDsE9OaAmWaF0EkLrQfMwQQLklKkwlGkzAcvpt
+JWUO4l8SNPD/VUSieCs1IR+QiK/uYa2A3idIUd9m2AWa4oGrqjB4EtRvMdjdoxmXlZ9MuIwgCl2
PMqmoOR1zZxfj68tN1INmJAxtmjlE+PAemHTg4ruzub1/kIxdfLG9loKpwuwz0Wp0sP6qdJrPR2T
HJkwdES6s4jwmZnRe4I4jZhmb+RlB0HA1o7SXZA+osVCHd1BfrZEQG2ipeP2sDKGCEjStvJRsDHF
SPmc5vFjOr7jJXW9dNzFUfRyq00ZNkAL1CuAH0544bzjSkeN1FstC3L4/POgRAPkqDCD2zyEJxk1
UugXEfR2rW/jvyI4my4V06yCGLfyrfyodJ8s/R326noK3Daex27skwjjm742O8q3+9tX9PXc9u2R
C0e8DRdGXgJOfl+IrPmaHbn+em7XGhHpE+DsV35YPufpFzn2JBFQvmgK3GaNgTFZNBO20TgdQm03
+P9uhTj3A73iwKAKsYV64G90qCxqBALWD9t/NxCC80s7FVZVr4XszlaV86iDyfqABmol+fJvpoGU
21JKgPtiLnNIAVaJqZ20jTy6b27tX0UDQXI5vkJiINFUcAvUGunVBzCXvOP7NY2R0TNcD/7Om61u
6OgIkwTUB3RUAz7x/virWmAdyaitZaAybCNfOf+oJgP60gTzquS7pHEycgQWLbCH7ktZPQ4wROBk
RloPgbelFKDPZnEw4zjINhxOZw5em41Vm/9RxJUITtG5SYMMMXzcE7/m3On+uT+B1cN2NTqn5oCx
248T4iFd6NVA/BCcBdHw2nJ9GqnRa7WA8ySZx0JDx7rA51jV8tXnc+Yu6DS1iU0c5oIcrUP57ayJ
HtwiDXP7KKxoXhMWkDKy3ZR8QhynFBmM9UUCrwVI/wB1xj9Z5KlDONrAJBCTSoddKnoHr07BYCFB
RrqL8PlSCdrQ1VlLK3jIAaqnD6T9CpSM7dsI/E2InqNwjvVuLEUUSdAVBiDCEKtVTjYoN/RWsFHX
JnEtgduoZTDno93T3J+1P2H5Sa8fNFlEJXCjCBQGIkILNEoDVeygJl7OAhxatSEB7/SlS9HC/GoV
7VajxAlg2/nKKKk5IEKkpKxe1CRwUuC/yMVhHID+uvncofAQHb2g6wUqKELBnMrB12LSMhrKF20u
HoBXlvaywBtfWStg1yGlAF8MWRO+lcWSrDBKgqh6KSRgkKFnU2Rab442GswIun9QhotWR8L32Hcp
7UpUfJQvBi5Q+ey4Svxl46aFBBw41oyDaga8TZfakICyI9mBnbxExsPkluXD1uEJrh1EylmZEmpB
OT+mJYDmIGFbvkxoK0MzfRgLdtOtCkBShVJ73KIWkgt8wmcc4qprKrN6yYkDRq5alHO71QAwMoG8
jQIDC+eBRyqUoiJBs0XXv4D+Vq4OpDmBi8hqNs8C9KMsJo9TJ9syH3E0YJrmJqiBddV0hmvvlabV
3a2aWIrgFG3JkTQoKKm7GJGXj74IPOtWD8vhOdMUSOlUd8BmuVRPiZ47WSrCd18RADIyGww4CDEC
qoi3SwXYQMauti5Kj97i57DV95sXaCGAs0sgHu4pKNesSzsCOQoQXaOgQeh2K+GEXc2AOwuNhmJE
kmIGY9m6CGg5mZOiHRcu7GZVM2uBCiuGuQPGT07V0ziUE1q68hf1WEejq8ubS6AshHiRKYRPCTBU
3KhLo6FNqjw3g52+oJzCsU4UkEn3dXFz0b0JgDeJlwPgGXj+OWIEQar1UvpiZJ+RJ06U73Hv3xdx
qw2G44yrjhCWxeMNX9EqZZ5aNH0pps41gIOp7zoAjNiiHpzbfbuUwx2MRAmyyQ4hJwCCUfUjTmzB
WokEcMqwwOVZtUCte6nGYD+N+k6Jt0YD0CQAAhBYJxDm4RriTkYa1tqkUDJcUInbl7VrzaJa3Bt9
QwLgwrFdmJFFt85yQ+WWXY5WNowXvXe70AUM2NAc7+v7ZpmWInicBXgDSUESiFAOmvHZFpVz3Wwn
bnjuzCVdYIaAPBsvgfLY/wF8kmNVj6Uoj7c6Cdg+3NmyCd4NzoRkRgqExQlS4kdJzpwB9Ur3V2lt
GsxVwqsXJuSmEGAE4kobazO9TGdKHmjwEkyvfbR5P6motIJjgzY/ZM/5aHs9K40c1ZPqG6/gsJQN
ATbN7SIth2e/XzmY86DoQ1ZheEDf7Rv5GHX15r0ECahl0GSUXKH0mlMD6hjqvgQCmx+3DjUBAudu
1QLqb6ACWCcEHW5ABlC2F4QV3BJ/yvddfco+tPUJ7V73hawsE4KIjFoOpTJIpPKT6OaisAvN8Ms4
2jXqeayf7wu43Uv4el1F9AEuGuqVuFDo3JjNWAcR8dvoPNDZKb83iLdXxuW+mJV54IJgjUA6KtWV
N2DTK3Ub2myaZSYZPrUPqrTTBLMQDc/NIlXtGs8VDN/KZ0PucGVvDQIBQgCt6CyHhjapGzKdprbj
Rg4CwydN6fw201xwpG9tK6r3EJVhxMLgdOX1nNrAqSz6jPjp+NLEASrfFNc2tx9p0KmyXQs+RKaJ
5Zmz8zmtpHIkPnCaHRtAu+HvzVpGwy68cAQ6GO4CU9OVlie1AHrgUJu+rhz6yNVF/UsrasbzAasv
o4Ub1WPcDVSo8qBFA1CVc+TH8brfJ/utE0AjHKA8kN2CkBtSHdLbdTaiy8LXAhdQmnW22eotxr+5
3wJYPCBP2r6sfOj+AVLo/c+/PcyazcKI7ByrYFjj1r+wh9bsiBL4Qx47oG/6ZI/tJ5N+N/XN23Up
iNtJemNFlKgQlIT78lEa9yL0qLWZgKVOU1UC7I6b+voRjbM0rLPwotvFDmwBRH8JAfPZypvtK6oE
IQOeE8oEbxBcOtQlKYlehZdZ3xXBh0gXOLC3O5aNz1hrwZ8JuHBuobJqVOu278IL3tQpPSWi6vHb
8ZFMhIMPklWcB/jiyxNn54ktFbZi+Z2L1Fwn0vPq8BaDlWD1lKDeXQ7fhXFVUzW2/bCwDqSzDwKL
xP5+kVrEswRX5//GZ9vgymAQMIy1BTg1/GlGF7Ab9B/l7ZZ7KYK7QY0pyzUlhQhw2kmdU6lbgyeY
AqBFEFtCcTrg6dTlFMY4zZpxSiXfaj2EH+wiFpy1FR0gTIluE7RiMz4GzmkNTGralWQEvvUlQa+m
HG1u0UANrgIHANXEjEmcj18xuD7TMLvAbx9L3Qaq3kYWYNC8LQWwGV5pucnHum2CNvCVJD2GvflY
0oORu43qErU7BZolMINrK6ajFhdwCuiQR6HxUl4/1kUT55CXZGetfCKCEMHq8DYOHYJmmnnTewUe
oxjB0SpAf+u3wj6gpuodGgf1C8OrUcD1wWt8iJW2JlYR+A1FmPpQq5udGR2N0jJyTgxM6OYhF+v9
1JPWNnwNXDnKDqwM96+htQWy0FyKuAagdsGYtVz/MWrKoQeEiN+0rvxLFhWhrA5PGICLjjj7TbiS
Vl1v1kNKfIV2u7Y8DJkpmMCKWYK9Q/8eC2SB+J7bQFWlxBXqk7FA8+zWVY2emT04kt6xSldCOMOk
y3mmDxRCdGKDa+Ocx1v7NHDsrmfBOcVVUlhpGEJAP4G2BOi121/rSwGcOya3ZZ3EbJlQUu7aH00A
TG9eIhSiqzhkiEvjLc1dPzKoPfQoMDVfK+cHEF3v50rwcFjR9EICp2lVp33A4BH8QHqdWnCvnwRb
aWWzolVWx+MBxIboOeW0rLYxWhTkgPhV9KR/1ul2W2TgjY5+XJS4IzrDpXVz0gYjVQviD8kX67Ok
vW5XANIyKh6ILCnHW6KoVMpi6KFhBFq17/H08/7wbHW5698EOSve5iZ81pubJ9TsPJsrSfLJd2LQ
nQLm+wqsw6UtCt2vqNnCBoKLZwMREBHRpUWa1UaW6nS2/SF8rYmx16vqlIWbfT19IYS7qENNnpOQ
CSmMz+UhEwFqriwWA5nDAwJM2PBW2U67ukWTRrKNas4C365dMCRI/0zmMRbl/dh25DSCTha0mTBM
JAJopKUQYLGnc9wHts8Qb0z7JyFekD1oXxJlc64XkInYUqgMB7+UBoC/pSSZgNgIphd+EwU9B1xL
pdEOease72+x2/NnmOAIQa8UGoHg3HAmBK2hUaMHU3eJSOt4A9iZto+v44qDj20hx8g/SYEXbswl
zbtLof3Oj0b1a/vw6MFmgURiI/bK2fC+DM1xLKz2Yo/PYDJQyn85PmfCg2outabF+KG1M182g/zY
BJ32bN3x/XBdOes62PM4j4EdvkzyQ2Mc2s0XHDqvsfR4AIHSHB7scgvZeYCkohk3F3oySQ7Wg2m/
dfXfnDD4YrqCkAmffpDUKUAsK68vpgoq9L0cbA4HLMfnHKVODkmgg+MPNfLpx9yJi1og4NZmIL2O
gD3g7rA88JWWKxQBukMuaNZe2uFbqmu7SQJfDbIPeS2Kht6eM0hCRbCpoKIWKVjOOtlNEw1G1eGc
0WNtO7WoxUc0PneO45ZKMWgbugt46kfTiX9v1fTy87mdOhpWb2ZD212kLtwZ3ydDVI648v3IsDOM
M+DaMXLqpSbI0FZ1YMndJS8ip3lQwKWxeQawcHj2IPOKrcoXtpQF+PXmqc0uSf612xf02+bhTRwD
m8UOoWCNW/+ZWBPJqyq5gI6nRTO8wEyzP1/eOwDjuxqeW/84lOAelBgeHE3f64ei/5efz902Wd5q
gTRgfBUF6z8qKzrcX5617zdsOBiEwX0g5LNU7zQp6jxLaXLJor0+HZVgP4qoHFZ2kKUhDoDbHy91
nW//1GmZAQ4vSi7yALaZ6KGhl/tzuBUAXlNEPhE5RM4VvupyDkMboHpQMooLTc+Bo3ebXe3l8Ez8
lf8yxWmCsiwMDxaWgzECVlYBjCgYh//dLLiNigPYlojDFZfaAevPLGKsYxtxuVGXs+A26hykA5xu
DJ/pk2PoX6T91H8FZfDm04xgjwVwOTiraMTlO5iR10fpdZyNl6YE22QGBqCtaGYA5ECgG1V8iI/c
5hDLjJhGr479hez0/pyp/mYtAO8DeQCgscHn5l9urQT8PZrLAzDfn8rc3kVhsV3PzN1Gdg/cFshl
cCc6LqJmmlp7usTxY3iM7M0xEsA0XA3POV5RMoZRSDG8Sl77/EL229YHyQUVlQ2oJQHGMjxuznXR
MzwW8lqbL7Xy8Jwpp62jY2Qgeb6lYZAE5V4ivWXOwByNBy/6Wlr7sBZU1PFnAFf8YnjO2EWotUpA
GjB42gRomu6rqrtKeYi2RlZ5MZw9SuWoUUIDYqi+q0DeIiJc5+0dPz5nkOC6hnYbY/zCRrZk+tBm
Av+UvxQgAIUr2J2owVmBoVeCNJLpOFBPqS+K7VoyjsF5s6avRfAJpVCLpLRBGMlTVKepdxsp1dW3
GcASgUsZSJ1IKy1tdmJrfZ1qOfV6+WgVT/bW/AIbH+kuBDlZPgk1Dcvxe6lRyi6OqIdIErq9Emf7
8iCR91b3CRRKeKbL8VWQLVoa0Ay8BMjVsZ2C0PD++jMrc30dYAIIA+PZh6sRLH4qt0BdTFvApI+t
Z1QPUoAyWTDYPuA2SKXLfUErmxWsz6xlDe7XLTovymIynGiQecbECUJXEVzOouG5swCWIKA0VRh+
yF6l4bu+tXL8bZ2uPp+7ldMppsUwYHxZ/qY0XuLdX52Vk4YiFUTYEGlENEnnrHWu5RoiqXnvxfVB
ob9B3VWCS/C+jBWrt5DB7aXSAMo6aKp7T4ncAOzW2d6uwVIscIRXFAFEF2xZgoJZ5Ma4E5Ek3WhP
KpZIPZvKfjP6DfQAXHWL1REjLQaG1OWBmOPOIGOjNl53kIKLXQn0sPb1FmudRdgfrR68jxqpSl7r
bd14Gd0ZmWsMu/s6WBsfYXmYU1gMuEXcpZ8P1JRrmraeHn9ITn3+8O+G57ZRkLRGqbUYfjIuRv5a
C7KdK1/PGgNYeA1ZHdi95eJPeSx1sSS3XqO5VrIPTcFrXzA+H+WsW6mIowDjD6mrB84gMKYrBwDZ
EOSaUe4OxGM+GKxZYxbnlVR46Xjq04ewAmnMeaoEzsXKJFjOhUH34C1i8uX6s1VU4QCWEK+KnxTr
kIpqoFdMxWJ8Tsc1leAPlxg/qc+q/bFOPlmpYKFEU+D0rNVgo9diiJCV4/SZNO79XXp75wB1GrcZ
OgFg8m54TcBnqEYd0UYv1h1V/4bQqazuw+jn/Pu+nNtpQA6uNtgJDWTLN3fbHOegNR4Hr0xO8T5t
NjupaCIHri7K9gFhBQdpeRpatY5B4NfO3tj/iU7N1lokoFygNlKBiUMFBvYSZypGatBUDm3qtUA7
0F6LzXn5/whA/w3S/vDibyw1pajFNbLBG9rfqvl7I68eXC/U7+D5BL8FKGt4iyyXpwHSal5LE3z4
MNilR3TjC2zp7UGAAKw+noHgLkISZilgMFNQ7Zr16Bmp4YSNZ8l+kG+te8YsAH7LUmwAx4LF4xIv
GYokE7OODa8DDhqg9zvBM/bWJgE8iuGj4yAwsE/O/5p7EF9LRk4846mVv1hVtk/tcm8or/ePwhuO
5NLPgxywIiCICi8Dd89yseZAD7qojk2viTzlFxquJf3Q/KHTbzQUncJS8HBYOXmQxrqVkDi8TSoM
RYTX5wRpfYTWdK8EY+X9+awIwGQQmEdA0kRcm9P9HNpWKY9F52UKcT6C+OFd4yNchWiYwjJ7y+Wi
QBlpoqjrPNS07NQ9MHQEm5cZB04fLCeMiJuKtgAUYSwFjKVsxqjl7jwCEuY6/tzFn9vyg/UClohU
hPW6ulhXsrg9VuRSZPcBZEkl3lgx47N+x3IhcAiwQBTiIJXEdvlVaGxsshwuX4Nn0I+OHEPzuF3b
cCdhTmzUTaLtZDl8OHSRFCYp81yd3tyTdrNfg0fc1fjcApVKNBt9kPReMX8A/WpmCpLcb1kuXtso
QUJ8G57BLfmVQaVhBhZy79nAwi30vZyc2vOErspOfiXZzs4eiuyx+lnXu2raDYGb5H4zf4QLiqLp
+0upsIN+71M4VZWlbfeqpPXeZFZOLX2i0vcp/p5In9KMYX0YnTdHn9X4cl/siq3GTkcPDCoh4H+Z
3F0ZapXW5GmE8/q1/Y70B5IU9wWs7XHkF/HyQOMC2+vLLTKMSVGr1dx4YLyRqqO0tZID9wCoy+BZ
IdwF34UvJGyVIM6jyey8oAyc0XSjZmuZHJOAVCMqtHHRoKKdLeHVGcpQMxVS1eq91BxP3yQybndX
4AwxXioUpeJlw62QMoyNPpcj9dI/UnSQRYn3FQUwNwXvPtRysMqy5ec3YxdQrcLDLP6i/Jx/bNUu
S7ADwAyWGCVNfBFKmqP0fA5o6pnpoQ1Poeg6ud2ei/F5/o0xn0hoTG3qTdauKR9G9WiK4u636wMR
aNJidZZIJvOPj1AbTSVvptSjvxPrYCsCE7Y6g6vhORPZou/JzuYBK6Q4tHAGdIFtRddEdypadaBa
RIyQduUzaLpKdTXRa8ygcsPABapqEJzSwKno5mfgUhBnonrVqAu9giBdOVvVx/Zh+2YCaw/qgdGQ
jCA259KNQ0NrtcveNlOfHkRgquwcLQ0svp5oeHSgZAMhEO6cNUOHqjyjST1J22XGUfqk/QB2TiHC
51lTOKwp/GugSiNVwXlAJNbrKtPNxJtG17RdFbyd9HB/oVZn8lcEj02elEquUkISLyz20Hapnq14
R4N9JrR9TKM3a3YlifNOk2AKBuAtJp6tOF1yyOhhArJVL7iG147g1ZK9cXRfWdimamuroFbioe12
GBxwbt1fr9VZAAsAvdUIOYNhbGkCU9kaJJlEqRfMO01x2tEp8gej9O5LWZsFerYYUq9soACJM7S6
kvbaZFSFZ2powjzQ7VkF7E+Gj4azgTJbvis2zvTUIgke/2qwb8yDJeL6W/l+VkJg4hLVUHbOh+TV
vEVeJGlzT41+/TCSn5tXZzE6k36l43huGlTsNLkXqc+p6W1Pe+Gbrz6eW3xtRASsgSvj2fOrvSfZ
y/2vXznU6N1B9xRQjBH351HoBwCshFPXJp7Rw4pfJOOytaIJRnwhgZvAjMoBta2ZBH2f6/vh9f4E
1pSLvaMaSCmgbodPwSdTmhvjHCVekxwCB2Gd+8Pfrg9rMcMLlpVjIQbMnTDStgUpQhg9rTlF1cNc
fpBFza8rDjJkoEYBHhgqtAGyt9xBuHx6NJ7DFnVfkx6sgW5RH8fuYB0Gc9e+gnFe3R6YX0rk7m5t
HOZuGCGRsg4St5pOJugKReipt6rRkctGHuwNlRkli8t5SXpT9lEsZbiXIkcJnoPIva+cVQGgKdbQ
UQBiOR4QYA4G29IBv+1J1WNgS65V9Mf7Em4vJEwB5cbYWYjfgvxyOYXRnFSw0pDM6zs307OdlTxV
3eOcxDs73j4Z9DMiwMDSYyh95kTZ4TxlnTSEXvmp0faVKbhaV9YKZTagDURwBHEM3luWkjqZKipH
XtE+lLsq3ezi4CGBxjNkJlnfE39HFPocKzIA9r16+JGha0hgZFeO4WJ4dhFeGVlgQVVRW2H4NN4F
ib1LyOAS0YPi9ja10DiH+n8DMRiEkthmuBKCTBkNrJaWvqy7ZVG5UxG5RnLq1M1ewVIO9zTVx7TK
pR5yzMYfKmcaft/ftLeqxpsO+R6wBWmI8PEvU5vkGQLeaex3vwj5MHcCd2BlmbBREQXDVmUlqtxG
7RNzkClSuAhyW9+IPB2SZylqjkSrv92fx63S8QSDu4FOQOxYgO4t9RHWqTXFeR94rfRc9IdwPpDt
rgEeGOgyNBGMxlOVn4taajaoWqXQD8d99bMUlX2saGIxPGdn9UKvS9XG8FL9av2sOkHQ89Y6oTob
4U4LrQwIQfCpyaJpC7VR28wHzpGmAZD+q535JHaD7cYDpdp4wLPkA86Gzs3DQJbPHIwu9yswQxlE
csyt3IHoxUAzBvwQmHMErQzugFNdi0mvW4X/GT3vzghUpft7aUUTi/G5s13ZVJeyKih8fd7rw6kY
BKoQjc+daWRBBxTu4/vV8ZSOB0vghqwMj8wVvBANtWGomuRcBMB+Fk2uVJkv2U75i7xuXpzF6NyJ
TvXWKnNSZD4qVQFU2+qbLwf0wqA3grWGqUhzc4tP6wErb8eZP6NqKHEnUSX1iqFYjM8tvqYEXZoZ
Ueab+r6hh3neCSmnRSI4P3CcpaEDgXHmq+AJjNzYOipbIb/Qog/ICub/ASGDGb6luev7KNPUqsYq
NWdSP9TDYauWl+OzKV5db4YxhuU0lpkfzCcgxwlj5rdLtByfO8JlmNRzb2OPhrlbaS61P2Vb8TKx
RDAO7PJBUw8q9LmNVATGoE2oavHw2EXouBQRHd4eM4yPtzT6eYAxBUdmuURmFJZ5mIfEU5tP1YmI
qttub074wgiGIhyK/guc5OXwWZ31o9IHk5e50c8qOtBiN9nuZi0jFoQbAdFLXJt85iJHc7XdGlT2
0up5HPeavdmQoq7tanzuUq4ByalmEsaPNK/qnlVNMP7NGqHOE51tKrK5KN5S+IqPSKHgwo3U3pNB
0VjqjtFEjmx+Cenv++u0Kgdhe1Q3A4uL6Nxpa7R+lCwZtUkxapJa6ua1W+mVqJru5kxgFmh7Vpl/
gaZM3i0Oxt6s86REiL04IogZma4mopS92bMQAbwbxGUYJgP60ZebKqFWRqxBR6IjOObd6cv9ZVoZ
HUVJQCEE3hoqS3iwSatFA4M05ZM3PSJGFtb7fzU8D48qUUrbbMbwg/WkHPtk663MqiX/fj2fg06K
QCMNxfCddAj3hn54z9ezXCprCocelkufZRWSnESdPPqklCcaCq7Nlc3DqmH/Nzx3LWcqCWhgYvgp
3VugTEo+xiIk5RX14qXDGtvhXrNjvZwBkeIpTspa9uI2cPLHyRZl/1bmAAHoisRJA1sLH57pylGt
himSvcIInFDSnDEHVc8gerqtzQNS4GCwty1i4Mt5GDbeUzhrspcTtxpdS5SdX5vG9fhM/tXdOVLZ
rqIR47fy5zx+LsrDHAuyZasikJlHslmDTeKzZapahbWcBjNixft4eAg1p84FaY5VEWhORqsT+gws
/mEYGUWkK/U8e3FxVMMdTU+xCFd0TRGAWGPtVCasOI+p1wQENO8pmT2lccnvWYTjtjI8soka0pWo
9ERMmjsScQmivVhqUOBR7+bMJVtbwpApX4zPPXTq0eqg6Nb00nwPpl/wvuiC++1WB8ieQAwiDNit
gAVc7qRmzvSuorHuaXrkFMFBj/cB+bXVLi1l8Lt16OumQb7GU2LX/hTVm80ehmcPZjzY0KHKt0ha
SK2X5WhqHhmlx3ZX1qkgtXirZQhABAyOBhrz8DRZrpGkl03RhUT3QObmWKrXJ++YAdKiKIxAbhfR
Y85wt6U8dHI/KJ5WX0bpmR7vr/+ajgH9g44whMIYQszy++e2t7TQxvBx8lzPzpSDKP18X8TaErFa
J9RvweChzn0pIiNjkidDo6Jg8iRPH+bnrcOjCA2pe5gKht3Lh15MMlukRbzkLCfNzkmFwMAEn7dI
vwGL5Hp8bodWCo2TNsH4U/1n0My9rnb7KXuwOio4brfrtBTEr1MdaHo1QJAG1m8KNOt4drYvFQyd
hY41lkjhXbzUHgY9iAPjXJuAiOs6R36PAKT4GLQNsLJ5bB5JGqc5RRvg2W6inexIwD7ZPAOMykBb
QHOAYgrOJNlKEhkKJfK5DnFFO7YiOG23xwH+79X4nLKjsBtJPWJ8qd9ptqunu/j1/gxWttNCAqdl
M07tOOwgAdzlCkhkqRP+SkQFDytbCVcP/GwVLxMVzWLLI0dxtclWP8hn0/ycRZ/ld6wSSzYQ1iiG
KDq3SpCYkLCOlbNpnULVrWbHvtxfpTU9XEvgVgngwzpIpyPl3JmxYxenNkDm58d9GWuLdC2DaerK
UQL05lzkM2SkumNObi4qnFudA65PVJYiUnhjucMJbhigh5XzrP/QsycbpWxU4IitTgENE8zDwP3G
A0jk4VDaNCqUc5VRh54sfbsTgzz3lQAuDKAWcmrkXaucB+O1P3StoMB39ftxNxhwMPD1fBBjGua4
MSpbOdNob4VuHr3DXCAj+t/x+QLlsJjrKUiJco6VYxI/1Nt9eSwP4oQaLgiUivNPTjwSspAGINih
5MXqLi/3N+iaqQDoD8MARKwZFcPLDdrJxaxFtSafJ8PJewAmO0DboqLm/FUpCuLlKiILjDaDk4KI
OcnSWT5306EYnqvBLeuTkL9kTdPAFkCpO0EO4KZm2Er7mAyTLJ+bdp8+JtL+/lKxpeAuadZNjRo+
pEDxOOTOcppSu5XsRD7HoNYsD/KfajxO2sFQLqEoNrlyrBHWgxjE9OAT87AhpBqiJsgj+UzDI0lc
I9pt5pNngB7XIthiXlmmrJCGQZ0wmyD1W5DeijABV1TO8DBhmEz8p/FwHlJRA4HI1uazZVaOVHYO
mClH5SmNBVpZW6prOez3xTyGIrFTfT5L+j5qd3Z+LEWw5cw/5RWPBlNAkiAYjUc15xCM8HLKTrfn
c6g8TOMj2nHol0EEZ706D+Si4V6yl9DNY7TpSGRSeT5PyrFpjk1xrLaHxli/HpCs0bOPpg3+rSXb
VLJ0gLyfyS7J0h2KUbd7l+jFQfkv4JLwVOGb94I2rCj8v+k8dzs4f6l7/wCubCnUK71BD1vsBHJ6
6AM1xVUha+eWHDrrl1lFiAkcREjQK9pG1Bv0RAA4RNKbLx+kCDLNdapo5yR7yrvGbaYYlWR/itLe
DaHgZbc2IwTK8LzD22vFtjeqHmXZqJ+tpN3rxiOY0gHMlW1mJ8BhR4/G/+TwccWWYQaDp1s/D9Yn
M66dfnPDGieAcwYrqcMrVYMAOX1EzUaWCFS/cjqwqRRsKtacC5dwecpzI9BKMJsY57J7qtVTXTwp
3Ua8hrc1QmTu7eHCmHKWIoY0jOZOroxzrLd7xRrc8R2ODibxVwJ3geSx1cWElMY5Sy7jfhQhZqzc
T8hFoNYBxeWsvJYbPlbmKC4qRT8TMF0EH/T40SaHJP0A1ADhg3VVH1eyuCf91I46RUZKPxe96mTq
zqrc3nzHU3IxIU7pfd9MSfsmpNv9I2+P9cLIAtgKHS3wSgClsdS3OVWjZFeVfpbqU5WcTvdt1Yov
gp44ZDtQKAXoLz4gkWoky3MlxIHIHOlHLqp0XVv/6+E5XRdlT6a4jvUz1cGoteuaJ0sXJAuY283d
eosZcCq2wjwYaI4ZhMURAeSycCPtVEh7FG6Uzki2e9E42Cj7gyLYP862l3Y7VOmY6ueRwdTt415g
aVf1AfhJVpKFzAT/Wi3TEbWGxqyfjehYZY4tQiheUwgqj7GjgI6PHBdnPUAkUVtZValnbTj0xUGr
nVQE/b52WVyL4HSeRcOQIceiniP0Jc3uqD6W0S7d3EkGSw6Xk5V4opzpBtp3CEKJlEqono18F71S
0R2+pgd40JqG1LWFTiRunYZZKhVda1U8WJ/M6pMhgn1fu73hNeMJgEovBJa58TvDIEne4/N741tk
vWT5IUBbFX3R7K/3D/iaNlgnDPN0mNXlnjS1ilj4TCXEJ5qH2N5X84PePigiMIe1Q3gthTsWStFa
SV5iOrG9m8dD+AHY3QNQOwNH+xME77hkWUkKoqh4EN60hYc1ElaTlEH1zb75XSQnYYH+mvZZkhlk
THgV2DzYfG5kc2mzzUUNLwY58/+RdmU7cirL9ouQSGZegarqyS6qqz2+INvbZk6GZP76u7KPzt1F
ggrhs73btmQpgxwiMjJixYqtPnSrmwJg4jtlFJRQsFl5N6plhzg3ZuCFHyTZrT8MW6CLNU3nNCH/
lSHcSiYoIyUQqfL3+PdoODbkoe3+3D9bq8sE3AsCOvyXIex60lZxruoBuSiSbyZPaHeyd3w03EKw
HM40XCmQAMyvvoDJHarydTjSRebUP3p5SwuXEwBoF0R/MLiAXqB12FzAJCt470vwoYfnqTQc2uwG
KvISKFT5cAg6R9gKMaOAjEMtpTrMeSIfrCF1o2nj+lsaElAKAEQIMCQ8wwV3QRiAHzxtc+1SNd6U
fkPpObLNcvhdVb39m8FTLwrKSVAbKFpEVo8RWsM02iX4MBhPAX38m+ERHURxJrCRYjR7aBTW6Qku
Pjl97sAQyq5/MT58ZqC0eG9jEUhdU9DmSDEyCmx0s+7UKJf74y/VDeuCpzcnX+JYS8FNi8xssBI7
0pFPwKv1AeRF6ZYztXJaOVEIf1mipmHRhwkQmzLUNUm+HANNPhXxXgZhPO24F4jeCyBiR55QUGdw
LtdSQWExNDYePrbVcLi/RCvfz0n4YJDQXAh9RIWriGg0KeI+VS+S9a27tNX+HYb7YmIXAEqFSyjo
GmAEOW+Nql5AH1z2n7X9cXjEI/4df/E4DTNqGrWlXvroz1i8JEPh2MNp/xLBIHEOW6BqATqbG6Ra
B6+NTnr1kuIAxd+ZtuW/Lo8pQgWIrcB5ghLgrM4FyM0Abtky6S5SdsxRqhc7cbhhKNZEgNMGtyaY
KtRFdIXpTYr6Vqm5VNNDZF6y9EHd4kNeFWGi1wxokVESI6LlWBujzbemNReSuRpaShJHtzZmsbyi
YePea4gBu1hCbOooVYagMvtLOHxH9dyQPJWTa+1PEoKVgnN2c8ICC1CV+XYoY6FH8mj0FxtdC6Iy
dqLdWQUI4CS5Bjx+eJqCztm5miCpHQ6X8msSfNK2IAtLv28+vHBe0WldsboCw8slsP6RZ4YAyylO
byhOUzu53XmytIGGWW4Mj//DgPA8/dKKqHUUE0MKiwv6ENu94mjJIQ5Vt9zbihg+Oe4iFMdwvmS8
BIStATKJtp1G6KVwDODa7U1s+/LmxuBw/VFkj7YJC+ZToCXpkEwjvUSo8j4Yf+zRUchhq5PYUlW4
lPesG/omLBp9ISsTTXEHKSkQmY5aRc7We48vxPwBPpMg1sEVaZfpoLanF5BYgYEo2aLvWR0fFCiA
rQBlBeqDuY5ETGVtifzkBdWCuauGuy9uWCn0nAaHEo+uiH7NgKYqqh6l9CL1VzO5mPSwCUNbmwG/
s98J+3jB4HwGGvqT5C1osi7FRJ3HMdpyDNb2mPeXQqs7FIoRMaKGzuWJxcaQXaLMpWb90JDxodoP
voFRvxEivFmmNm1ZPEAIlT2pcoLXvTcf2heAsw+JC+wG3Kj5GrFRbbugyeuL7sTDQZO8vxies2Ug
SQVnXNzlyAaldEDHEnGuELjhL8W3vxif1/vCc0VWQeT3rKUgGZIa4wfl5/wkJ5/2D4+3EHIJAKYi
JyK8hMairBKKDmuXuPXGN9o7u4dHFBS+GcwQ+hiIyCfNCAi60CnNRf4+sKeB7oYl8UrMf4cXvn6q
sF5RjOFbw4v8Sd7tNGF4uGYA84Iga/GKQwF80phgariE37X2mwrm//urs6JeIF9CNgpQcMC1xb1N
SkuqojFrL7JUOzIeoVnhmVsRlBUbASGA8SBOg6iTiAc3Y1lCwU3eXnK9dNNDsNnwZOXefGefBcIN
DSNR2TNXsKIAL02rB81lNJ6H8ikenkfeR29Dz9bWChgJuGagArYQxJxLsRuQ0yQS1mqcciekv5ny
W5G2CEbW1upGiCV4HR3iGoXRYa2Y/rVyW7qhyytz4BBY/o4A+hkctPM5DEjh1K1M2EUKToni1tP+
G2c2Ppd/kwompWzlhY7xUZMs2W+96k5b9KQrvgWcPtRsIUgGOKa4DUqU22Sw0ubCsMM1GT1N+cro
60Bfw/bLfe1Y2QxexwAKN1w/MKzCvSCzmrQDLevLV2JfsnFjrZaj8/JnjhxCJSO6yAvvlRbN2xol
lrVLfVTZQ9Ds5eDkrj1oE3nTLfApiX1byKToZUQH9RKWoVPXibObB4ILAPYMlIAoUVrmgmXJHBJ9
RHgm/P3URf/sXXsDNBMY3AacZIkZyrqqISTp9Mv4IWMfg3LjRb00GSitRRQUdSQQsujvnVCdxRol
yoXVTqS7te0F9YPebjj0K1sMRkMOoIPvggtUMEyWFYLZMGDSxXRo/SUKPt9fo6U2I8mIN5AMilVw
by+w531kVaQqrUvcNZ9a0BDRWgVYUvp0X8zaLG7FCD5enOnamJsVutsphUMmpxt2v+SwETzzBP4v
nCaxKX1rNCjFJNhrrf6loLvHxvfzVZ578Ry2jeAP97TxKBGMUqAmikELRb/k2a+wOZZf5eJlUI7y
dIyHP7uXCvvN4TbgpQEAVBBFLDR1TysVobKDHD7t7hSLzh7QNVAmoBzTQOMHASU+6Wo0dbJkXKji
JOVDs/WiWtnp2fiCSbJiORllEpsXcq2D1LHC/cUYBoJ7cGaA1MYLVxEmkKRSzsayki/sKen8YNwN
IJgPL3x/p6CXoZQy+ZI6ZuAAKL57d2dfLyhCqaJ/eD5g+Fj3ksiNt6CkK0YJDXotWFU8Z7FEwulB
IVKQBCkAYTL9UygvQfQYSEe73lCHlU2eSeFfcXNHy6MJGpQKyDZV/13Ifhoc76/SchYmnrKIR2Im
6I0hqlubSrKWAdh26TOgXA5VCxiSM209nflazJUaUhDyRNNnHikRbUbcJ+2EHi7jxbRP+XSWxnO7
VTSxXCieCQehIkIloHoT355TqoCQMGHF69mqNQd2ZcP5XhsfdgJ+DOf0g+WbbwSgjEiU21HxqgfU
sUjq7E/RIJoE6lbwHcFjBYPLXIBS60meWzF9bTNQhxyj3QdpNrzo16dBhcvVxPCR8olTYURv9w/S
2vroyBYjyIcHIjrzzT8/HuqYJBbJX0EN5CgtcYrdiAT0rDT09xQWHDCRSkkJ86wewzx/TR0WfC2K
3dcaYjrAE6K/HVoz4wE3//5JpqVpDXL1qlAQ6DIHtb3e/RVa3myQwOlz4cfg6hQdVKoNpCEFqcCV
5UayU9jPCXHk/IUm6LS6OxuHyD3yuchxINoKl2k+m7aR6CTnU/XqMfujbXtt6xoOGXbrBKRAHXiF
D65RkZghByUwC3v0NNBy2Qsm22X7C+rmEgSfbLAyPKoHSMha6vax7PXV6f6uLA0gJCDBweGEcOsV
fq5vDKwNxvW0sOXytUqf8gIh3AfWPjVbcJeldsBdwua/M7EhQSeY8XBkRjlBR15ZU6LExEE564Yh
X5OArNA74O+91no+DzNKosEOrepVjT/Rwt/NQQmGPbAbIWODLDhejYL5k4JiIlkc569j4A+JS/dr
N8ZHyMfEgYL7LeKBSmSDTDsLMnR0B6eYrjqN9LB7o9HSHd4MCj/4TgiPdaLHkzE2nItLO5bSB6N+
AuA2qza8jpXjxCOfqCVGgSZvFjDfhsAgWWb1HX2VnLT+/Tu1f231P10xI4gAoSsNx+3D2AoHNkXw
eNAbGHJJT1+SXvekXvMq9CQYZCcZnIp9vb9uKwdrJk+YURZVQVcnkNdF48HQmoO8lXxaegcIe0MD
4WjCVV50suzkZBrSAQSOQXW0gsjRLKfSNtR8bRZo7oKML0JbSNYJ3qBatZlmlW3xqnzve3e/l4aw
HEKuJlguOdBFGD0EITelASle2/G7ovyetvAhayuEcC7afMLj5OGg+akimWm2maWAQvOqNo5dP8fZ
5f4ur51bbgGBNIMbgP2YS6hSoIlr0Ni+FvlBo76UXJHMJBvKsboJYL+HlUJoHdmauRDUlJdW3qT0
tbJ/59c22Tipa6vE0/rQjjWsnJVFoLSa9Py1nH6r9idSfVbGP/eXaU0EYln/KUgki0KTIom6bKyC
/LXqXizz1A2eEmz4OdySzn1l5H8QyIKh4pgdsbjYrhoVxM40e7Xzi4wpJJ9KRXVG/MjB2/3ZrOwH
UFNoEoUdQXnLwpQMOdyETodJNL8YKG/d2I/V4dGFAvVLCAohejbf7mCcgrqJwa+YvcWtu9keamUv
AIuDBQSwFwhYEalDtUgK5KooXhvFywJPN71xdyWLgmIiIAgQ1cffENyazyDMrS6aIOTaD2dEwJyR
HOv6oEUnOdz9voAAk1M3wR3h0VK+mDd+iDqUfVvXbXlV89w9lWG6oXuLY/U+/vtbFWR4C7pzY5RG
JbIajE9AjDx6YATz2C9W/YiKnztPFV8qJEDwJIYyYlLzmWRp0qgD1eqrAQjmId9q/Lo4VShpQE9f
4BR4efmi3kRppb5WjaK+0vpBkp/I3hwRJ/lFIhzAat4/RQQ+szwNOi2L6mut/gkPKt0wIGtfj2Jv
4Ah1OOZ4EM8XZ+qpYaWGUl9txfvV7GZXwsffji54aWWbG60Zq/W1yn+4hrrxRFoonDA690xujqiW
NGGHhhH19Xsyvkrf+/bz3oMDDA0CvCitRC0f0k/z8RHLsosubOsriQ9FfNjiOV8u/Xx4QcMGWc4Y
zTB8y17i8lO2xcCyMj4gokjOoWoMjoDY/6ifwjQd8mS49mbv6UXtKV92rw/64cHNQDE8mK1EYFkY
sCwy4ra/RrbDog+RtH985Ch5/0zcbEviT4MY1WihYuzaHJldIni8FVDkh3t2tYFhCrYU6ADEaIBn
FjZ4ytNsVMxIv9rpdz25xihGk49bmOblKUXMFewxUOJVflE9GFGoFmtX9qqqg9ew/BBtcdmvbPVM
huDIdI3Z4I0BGXGseHH/uVK3Hr5cl8SlQgpcQ0yLP+rEB7xWtG0eE0goIy9XP8KaHDP6Wx4fUbaZ
yt3j/ZO1smZwNMDfAMeYo2r5v99otgw22YyCh+xqTfJDKnsgWkRb9tN+IeBjAUcn7/ILOXMhZamR
IOxH9Wp2Xybz0KkPxW42bySU8SjCpY3S6SXABU01AzPMUxUq6JHkIWyc+1NY2Xck0ZBOBmAR/4mv
VB1xdjViVL3m0oHpLtlNM8qzHsii8YgEer+KGp6ncmCnzLaujf6z/xGxbOP7V/b5dnwxJWEwE31n
EAu+ZmXHm2Fo4HE0ttjBVxZpJkRwmkgdjlZEIQSdqCvjQdo4RmvD494EMw5cS8RL+b/fnFUlYRPA
o4aJB8rT79Da0ITl6MDf4yEHvmBwEyH5Ph8dTVlVSY1b9drUz9KjlT/cP0BLCzgfXlibQks1hUUY
Xi5fbPOxmx778WSmu4EJqMe8nYVgn7J86stMatQrnX5Nw1v88/4sthZJsONKycoQt4N6LZuH/ANV
N3Z4dZFgj5AvgO1DwHe+B0BUUCMudXy9fLRSZywd7Xdh7824Y4nwBAX2GO3l8WYXTF5QkigtE1x2
+aA59lg4tNpQtrVVAsgZDUgRG8WLlE/z5qCCoYjmcWLrV7SgcWJ0L9jdtI5P4UaAORdgJMWUlAAm
XFu1c3rLC+Rm49GwNgW81dEBSEVqCLLmEqSqUxEgVbTr5xIdu41gK66xNj74CXkpASLvizA1+PfT
WC1b49oXmVs3jtlLG5vA12B+j8IPQDtNvEGRPEBrvPkM2lSLcE835rXrP06hZ+eP/al+tel+jZiJ
EVxjKU/S0LYgpow9zQt3t6aEy4QMHV67CJoALS/sgzUFI+qYG+0asQPrDs1WpfX73TtfJsSVEBuD
RoA8CKdqvkyqRW1KLTm4kjMzdUehoRPov0rtkx0XrlS6pHVKe2/+F0hXaB+nN4VgRQxqBa1RWOZQ
BtcoDE+BJB0ve60UB7zwIg/kXYDqEPSvyBubAVYTv7Wj0zQHydgI1CwPL8aHj8l9TUCCxJaLqW5E
eaum8VuCbkngE9yvHBgfzS9AfMn/FKNldlu2cgagyJUotWPmJwAL/2KBbgQIp4oFg1aOFQSU8pG9
ycpu4wE/Bu9zhHXfS0uF4eWuAQlBGUpXhBTTEoDOjRzXcv0xPnYAUEXuUYrBmZSEUlP0gXTNzWdK
Tv1WZe/SWUKr1nel4Bi8helQpAaBOqKnb9b0SO23xDjScfclNBchmA06VLrcNhChSx4CfHm4W8XQ
uYu/RTkEBSogXHIhAKOpTq30TZMf86dii45jZQeAcdEQ7UEdBB5VgjfT9VHW55OUvNFfUePmu8n3
8FjA5YzbBzVC4IsSVietciWvRjt9Q/8XFFgUX/Ye//nwQlBd6WqjMTsMn9Nnq/1Qmxvnf3n1zMa3
BDcGnIRW2mkYn7RuaeagfXDSwknj2o2tbMOvXDmreFAhaII0JjIoYuhkSAwjyuycvpnGp6LtnGE4
kWljPku3jKP7/pXBT8ONP1PlDOiEEjKkQ9mDDfFAwsQJDrs3ZSZEOLEW2ggEWQAhBSgBpuR5ovtV
AsFcXDzoxoOUtVgr3LPAoEGQ0bfPbPwwJHsxhAjgYkzEggmaaiyQimnW1UNII/Oapz+bwlV3937B
+IC3omwOe4GMk7AHWdFlqPcLjOsge/HjZruqFYWeDS+sfiqhmSi6XxvXLh6OWXwt0nHjEK1KAL4P
eAFc+Zroj2VKbEzd1GOBatOJQZOh9xsSVlQBCQ1cOiiX4qwGglFKArQ+lSvLvILMsasORnoMtvoM
rmgCajfgF+Op/q5yc00oYl1TCtZZVwA+XS35WEjPZVi72e5yCAWpB8RlQBCOrgTI7s/llHmcxarV
WtcwKZ+Dp3zThVkxUTMBgoWNlCiqx26wrumfmnmRfdRj18w8c6ucVFgwYL85ohZPaqT3ka8R2UpC
xe5ysHWpb7H+/PVU0Jf06y6z8R8BKNZB4gRJlMVNlDHWgKe/Vd/kLvRMdI3uFO9/k6DM94LlDbAj
EaaA0g7pFPzFBBRUROBBB1cG/oxwGUUUD62CEQyvSac4iR72Oat8gRCc5iSweGhhiUTNTpBKiYxB
e1OVP/aPUP18f3XEDUbvdISmwcYGh4lrnqB0tszavA6L5BJFXkmc2rioqderG8EZQbVRtoaXIiqD
eBARQEIRcskKlVlhX0WofH4k9VtSfx7Unev0LoLfDlgxC+xpgsqlpK/glVnhJaiPFrnSxL+/UIL9
41MwYfxA54G6ZK7b82NE0bl7tKcw8KskdIj2puzsGfouAC43YPJIkoERUZhARmkrKUyz/bw/yEez
O+z/fvisqEgGQJ4zeM+/n1ilOZJQt/2s+/jS6ftam71/PFLfCF3xZrQLNOogq5TIhWmjIxhuhi99
vvHiWTmm4MdHAJcfUSiaOv/6xJASdYz68MJ0J0h+qYar2E4dbnj161LQPRxOK+Ia4ms9DwHymgY5
vITKk4q2grob0VOz9XxeUQaOV0P8Bxl2JI5FlVO7suqQJvWzWndGFeCZx51MBnw78IAD/hhWCWdJ
ZOMnVtBMNVKxftO4Wv2w2RdsZaFQToMwK5wOuPhisDWXYysdGxlntQBfWe/I9lMJku1+J8AI88Cu
Ay8FhKKBhbKEQztklh4qdWj7068mPWef2273uYUAziesgvIHUAHBuoa6RWs9tCyfhi+gtDX2eZXv
3w9cDpaKdxfE3+bHlkgMYYxMsXxTOo4f9GTDrC5tEt9oVP2jfgrRHzHKVw+9oU+2NfkteTSUl6k4
7rUZ2ABQ5fJm9+hOoQp3G2UhM2w6TH7TfhySx2iLyG/t+2/GF5uh94EpWSTG+PY5C9xhp0OJ1ccv
ZC3BOM/LIESXdTAtxKKHYPIRpHRU+Qk5yzHZon9dm8OtEOGIMj3XewNMmn4KjjLJ2RlLWsxB2AJ7
ig2GhveTb2quVqAI7Nv+LUa+CkXBFgpGkOGdn9DRrEYjLaXJz9l3n6k/7o++NHUom+I4Jc71inCz
8PV4SthqTFvdJ/aZML+mz2P8dl/EyvpzkgUUyCF5iEo/QcXkUgJtjlbpPvqQOdlTFP5zf3z+iTcB
Vr4BKAnmQCVczjB1grXOlHRC4UBg+gr9Z2pOeTw6INlw0E/NkYkH73gj7r02H35kLcwKxlvMko1B
0/CCBcOHfXXH/ikxtlobb0kQtryrszTqUazlh7isc8th5tv9JVveDqglQHAJlgMca4tuaoVlUyA2
G2xJrh8M+9hrsYOUjRO2O/m9VFxC6JyH5QJyA+BQk3/JTWRjRANA2put6jNqu9HoSGwrgL84wVwC
SgtQ2Ian0CKxO+iSFWRxpfht8az9VvpnsrPF4/scAHzE/7hPOVB0PgfJ6Cx0KSean2dOlz/m1l4j
jhwQVoY3huPtqsRoa08kPFMDZfANeqDSc9pc7+/2ygphVPA14n5bSd23WSJpeVuOvpyhp/QHjT1J
0V7fG1NA3QWi6RDAMQLzJTLCItNoGU4+egE/qLmHdPtfLBI8V46yM9G3TRasuBynllUEyujTHEwt
Zewm2l695v4SkokwJZxaW0wqZvZQGLWpDr4a5k5OC+cvzhGgRUAhwhaiobhIUGE1FbEbfVJ8K2fo
tnWStgjKhJgDP6gzAcIu1JqatSAbUnyUCzlEPUbtY1+GbpJ8a5V9Wbn/iAKuHHhmHhUQGybKE+IF
SUZV3zR+GcGPdP9uc0377/CKEOAdUnuyRppheKdUEmfKdt/awDGBLAfJK4XgAhQRM3WKCp626Cef
kD9Nypy9fBt8gcCkZ3LaJ5TAgK1srhFot6mDEUYefZTLBaWTbngFKzrNkw/obcMZABadnup6iBGM
S/D97KvRO0ZzUnfSY/1nBjci+C11Y7o1ZhhDx/LJj01P+1GTQ14/sC2u+cVVx5cJiTIF3AJ4s4uc
eozkisomCFEnTx9dujc89r4NN+MLsaVglMCjHZbwMMtjZ59CcuybB2XYiHyv78a/sxBuCNZYY0s7
SFFR76w68Vd1ax6rElDnCdwauCAXCMiAMlAst+bo68UH2rkD8+Oti3RtK3BaEf5GTBR2VrAeaWPF
4yhp8JN1p3GKLcDD2gxuhxejJ1Zj2HmH4aPW9JTf3aVDcc39i45/4cwTxGFCA1coBCIQvER8fmJH
BnzRmKCWF4VOcemGj9PgGjsbY76rhYaqdnAoorvAohpTNiW02Y5lnCh2lA7DdNg/B4SXeGoOAKwF
xDuFN8UQJRp92zwlkjdlH0LrIdhSu7XN4P4G2GPhmwERN18pfQqKiGrx6Cf9c/S1rTw5+ot58F6A
qK1BYBq4+LmEsOqiwKqnyc+Cc6FdrEx2+sSVtmB9/NoXt/xGjEgekqNiJJAU7AYlHmg/6+lLwZ6I
7uUKetM+3N+alesVviZC7BbSW/yEzadUW3FvtwFeerp0gS3Jx2NZPyPKZWwFVVY0kcfSEAZEU3cE
1ARNZDIZ09FsZb+Y3oLpqPeP9yeyOj6SHvwUQ+FFR6Qswpx0Q0V8ZrvD6FRb6f2t8YXvl+sppK2a
EV+xEzdFbWy1+02PxDUH1SLgjowgDvB8K+QmUvJsVGVfjlJH8SZ7J9KSazlQO5ynFsh8tC4Vjm9p
sT7PkW7xrQ9jojpo9bbhba7YKs5UixwX/Jwl02tLU5lKPGwwFQ7K5ozPkn1AbeP9jV5Rc5QeIaiP
SCJPDwn3kmpSy6xNxA66Ck6zAsZGTXa6aKuV7Np+w6VFfAL0uGCvFbw1JQ00M5gYlFBtXNtmLt0b
pcNu4AXJQ4wogQdiZ77ddajpVC4NuCKgpdOfk2ELPr8+g38FCCdWNSZEqhp18rXqaPRPze/9+8Dh
/2gfizQ/ouPz7x/q3mzGgEx+8m2UnyzVD3a25no/r++t11GjioiO6EfZZh9Nid1OeFv8U1JHBwXe
/SksV0gFBwFwo5ytG5hOQeMKEOvpJB6Nc0Ge4uc42L3D8+GF5x04gw0yUQxPX6zCtWP3/tcvFQGl
l7w2lWc+kL0W1NmkiVbIua6fSYUOgUczfqh3p2/A6nYjQoTWqiyoaVRChH1s0+Pe2ixsMAdaooIU
Xia49MQgASlCqlbQ9TPpjuVBDzfutqU5gh3l5ecQAYMhksiaIdCuJCTWmQzXFhdapTNUqTxoW27B
yjHiRCVwbQAU4fmPuSawJA4riXTWOZa/d8/U+rp3n3kQCP1/eT0STzPOhw8z0nRSPuXnrnBkvXNM
pjr1Rg5qOQVwrXCyLGC/+DUhKnMx6lqqFtl5jN3iMsbe/SnwT5x7NPPhufibZ1dCmj7qdQwf6N+m
+CA1L4c+uFTNKWlOZCeQGqcKWTSTk1kggANvVnBpQIZoJlZTsHOpeEw6FcXGsVquFUcf88cEiuqR
gxesRqSVCsuaip2bf7rM2UmZ+f71cJC4TgPGuchp2mlWVcmUsvPgSP3oJKi/vL8XS48PdZYgtMG7
ay06HoERIAMhOzmPRe02kVPbrVeEB4ZWqfLhvqiVlYIojkbF73xm821nCN6wSdXIWTUeM+NCdgJe
+IhwlXgEEylyQKiEUzvZsTRVKM44K2jOLSvo9brVlHBpY3GO3r0yuMcIoQm6F7CRqXWgqmdNP07l
0zgdx/i4e5EgAj4rdBxWXMwXTTEWMGOGek66UxF541Zof2UK/O7EHsCULyEEehrmClq9D+epfpTs
Y6i+qFtBwKWhfWd0ASUhfCUEiARfKZ2SkMgUIlCqF8AfezAn1+73qx2njfl/IYJaKzoqeQeUTJ4l
G+xfTrJVBLNcJyTrDHQlRgU3MMJi9GycpklPA6U9S8QjpTdmx2GrDnCpejiFyPhyLOFKdYGuoXik
B73lGYrdpS7NXURw0Jqi3Vl4BsVAOzokHzlRNyK/om8pkyjWOlK150ArAIv8km+R5S8NOq4keMZ4
NwLKDhjPXLMtSyJpmjYQ8Cn4RHLXGk/oeEhdlZ7qfrcbhRJfUJfAFQff5aKnEaeKkiYzVc5oTpdU
p8jeuJyWp5eXECObALYXEPuJVqTs07wwYdTPPXtJkiMweoQdx597tZwLweHCkvEuVsKCKVIXGTSP
lHOkeJXqtPu1nPMfg3EMFY1gzBCZU9H2KZwo9P88yuDQfs4Vz9zCIq0oyK0IUctZKBdMB+XyOUUS
MnRjBYCkjbtpS4SwSiNgc9TOIUIdntPvXfJYbzXIWkrAVaTD4UdaCoZd9Gi7Np6KvLILv52+G9lj
UXTbPFdbMoRZgBt/yHRFKnwqfcjog4YKbPXL/ePEXcq5Q4UDC4w+J/yASyjeS13bxXEYm5E/5l5h
+R1Dpx63hYvLLmP46b6s5S1uIgOJBA9MChwTMUSkdVHLtLqL/UZ9vOrBbrOONuecyQeAS0C5xBrZ
uGyVSNOD2NfhpA+ubX69//UrmzEbX/DW5EIdEPLA+GH+KCcPpXyKi90Gik8B3dYQueHF9nwBb7xb
S5dw+8Vy7MtG742F5Y6/7s9hbQeADQMXEaCGAJXwOd4IUIKRUNxMkR88jd+y/f4yL6j7d3RuH29H
l5siBhI98lVJcz6W1ZZSL2+9+fjCDjRTPvbExtfHLc/GH5Tieyr/6MLz/ht8Logrzc1EJo3mVskF
nXvpl3WUsh//2zYIzmAiUTNONIxPVafq3C3O5ZWTyvv8oHYSLiviZ8Iuk4DKVWXboS+FnvTTYqfN
B/HKOULxEywHXsVcnQXDlOZWI8VTnflEDz/l6iNBjHn3EvH4O8qJ8e5CSYNwllRV6qVYK0I/iJ/C
J3vY0LTlEsEXR74coWpkIJHSme8wMOG1jDK6xpf0A0HrmY6lYLU/7J3DXIiwSlZk1riFssa3s5dO
+dBuhG2Wm8DfE++wamAxkSKcz6FJ86AAOq/15ekD0Z/oTiJb+H4YHx4AfACEJLBY8/EBO2dqW4OB
N80epleylUFd/Xx8NvwMmIwFJjbLZL0yEMj3k/piu8HOIuX3r+dUOoB2mPyX8KTrDTMiciK3vp6d
ox/DTl72xfB8djcmIhp1krT21PpB5iXNj5TtRXZi8ZFJATYSNwECEMLmahS8jc1ktH6qdU521IFS
vX841zTgRoAtaIDVmYUZZlrrF4aXKJ5inbT6dF/E2g7fihDOv2SGsTwMautrTXxQmOSVv/83Acp8
E+BKxFFaYQ6N+VP/Gah/MzyaRXCMArJBIm4H5IONNOlD64cPREmd1toiW1ldIAT8EFziYRSx+MLo
gbipWqiAHHyMn+RyX6Hq+xnlLOAmGjkBzSYLW2wDk18Tare+/RCDIbWd9oe94TVicACCUEACYzpf
f7mKlHZsxgo+8KOZvFnVRjBx5YyCzJynYAkcbbiO8/GZVXSN0TbML9mhlLzCfGjSw+4jxBsGoc6J
3wMLjyjKqpqCopP5GkUE65mU/9wff/kmRKaMg+WBcoGJFjupNoga9yFRS1/TjrLh5MZLbJ9IvFE9
srZQuPBBbWRxBkLxUViiCWleVX3p163blI/ZdAj2Z/YxEcDwQAXAE/tiliZI5EyeLBsTGZ2SuOlW
1fbaQuHJrAGoiMoFeBfzvbZrPJwD1PP4avQD9L4uxTsk0T213u0Co/pSB1kZItT83AqGWymHweoH
xvygkRxQj2/l3Fd0GplL7ARY1vCoEisl01zW0Ds3Gf3uq0Ke4y2WqdXhgf1S+KUMenzB5HG6TFC5
FaOfvUTGd1P7cv+4rg4PY8SpGVF5LjJlDciuWGgKMvjgonMlIDjYlhO/KgFPNDxycDejlfh8n6NQ
JghhqJ2vqchClKWzFYVZEwDIGhKiIA7hJehzAaFSRmlrSC3QcfX4Yhe70UzAQIL2Eb3AOCOTeH7U
QC8TjVmtP5UHmhx7ydPa4/5NAAAS8DUEeLjtE2bAxjwY5anzGTqgH0r8tn985LEQ8dbx5scpnY+f
FlmPd2g7+JpyMfTXnYTy/NpBQSTcRt6iAHom3ApdzehY1VLnh43h/ZTqv3Ac0R8NqErOh88zD/PP
L8o2C6cp6YE0+dGlD0q04basGFOMzzN+OKLIKAoHKA7IIFvM7vyxfVHqZzU+t+yyfwduRIhKIEV1
bY8pRFA7cbQod6yNt8GKNVU55zQv1wbmWIziFaNEpKExgIgLjlb+cVQ+9u2D/HB/FmsLhYpqhDoR
dlkWhYep0Q5D045+q1zQmo3Fp3p/UAeZXZAxIK8BmlK8NOd7TeqxQtUzG30p/iS57XC9PwO+lfPo
F5ATPBxl84a/CBvNhx9a1lvGoEx+VR9Z7YIzJCAvKWxS6+TpSy9798WtmCYNjEMIs8E+gZNQCGCo
DHnZXAvgr9adq4PwON6CaqxsiQarB0wLmDeWyNfIVpGSM2GdQslyK+VDJn2U62L/NACP4+U2vA3P
ola1VxnMI0s7ELL/yJyi+7p7lWbDC5uSDNRMzCxG5xcA4tipyP7CQIG4BbTWsFNAnYhFQ/XQDXpc
2I0PTFxyJDupBrj9mw3PdfPmaWgmoxpXJYYPUdIhnzt9J2XvQoBwjLLSiM0yCxo/nixn/DZttrBZ
OUWIbONBgjgtLKxYjCxr8In7Iep9I3IHy0noczPsd+3fuerxuEUyQxdjVCOazPVjanR+XcYnikTG
1B+Kv3jA6Xg8QMWBL1q+H8Y4NmM9Dge/QimsQ+mGkV1R59nwwkUXNlo2TrbU+yT0Cur+jZohRgXQ
CecNWcA1sg4gx15JcU03pUfws3EJre0yLy0EPQ83FaLHbUbFhCinPviATDdoCpq7k7rf08DTk1fO
A5fDo1VzVeiiIUjNfhp8wAScA96R+8cH4QYuBuCN4QyLj5LOCrW2M5rBVwa3RfVitHFKV65RXnjJ
n7YmGlGYwvfjxTgNLAh6aJr7U/7BOqfcaki+coiQy0X3CU7NjIpk4RCBuKWTgTju/SY7TvlpZ/sd
2Aq8E+CKIc7JEViiu5rakhoM3N3u498ycQZ9f9B/LkBYorxtGh0gY/jzl1F5jobHvZcBhkdhPn8/
c/ZNYXkoIYPKUjh7Zh84k/ZF0Te2eKkFcwGCN9l2KIANAF72tfo4dIc6OQ/KhkO53GIuArWX7zAT
dMeZa0EfR5XV1BYCqdXHUDrrG9fxygwQi0UYCYB4TnomLFFdg+5Or1nr53JxMPP4JONnGPPD7p0A
OhAVYPCKoRJisaI9shjU96Txm7Mx2AdF3v/sAcPQjQBhmZpEkamWqRAAFt3eCpxI3djrlY2AFwna
MKQUoGliMawWWCwK7MQ650bpFLnqZv9H2pXtxq0r2y8ioHl4lXqyHbvVTuIML0L2TrYkaqLm4evv
og/u2S220IR8EDh5MFIlTsVi1apViiQQs6YB4D3sVRDQISssrIWeuINCwCfOgRk8FdlL8hYy+cJu
tUkZmm5P3bMx+W22a75tXmP4Q/9+vr7cqYli98PUQvzA/DEvQBg2b7bYIJ+3AdTk6AX0KOQDvHKO
qqgFQyyq/s812g2g75jXyZqBr07RlQbBINX1VA6VBg1xcZnfbBlVyMppQz8ini7Hzcnf58sBtKlW
T66Zuuc5O0QU7f0eku23GnhDeTaeFwaDy0PYRGNM06ZBSPEMDL9nKqXnvm1fZo4bAhJU5c3ABQ/V
1UvcFV1onwe/HL+0keRVdXtrYn6uxAsHmZnDbGo9xBdTgtZAp9g8sOohdbZvJZR7ATYEelLMk4jK
TSJdzwYjD89K6WvJi1n82jxLC/nCYUCvekXtACI5z7rvVgd9u/sIh4fX7L7jcW+QPEYxk2qY6/Bs
j6/Uy+nl/uevbNSFeMFU0AiPnKKHeCDpus5z5p2MFmnlpC00CBOUoYOLMXfQUPlOt8/Uw/0BrIq3
kWBAfx4ehxHegT0e0rSw2/Ccm4r3YKTbC4lQQgaGEDSgQZbtxhSNRk4SvRvC887KO98B18z277+W
L1iKicWmEjt9eKbgkYye9PkDlg5VDZy2CNwmwHsKgSrkZEjag+HmXJBfTvxLhrVe20BX4m94JBuj
CYcUZkgdnzLzr8j8SyOSC3nFUnCqCLAuvWOIxRFoFiknQ8UU6e3e2venbH6a7N/bl+FKhziM2ogj
M7L5MoQ/wm4fzdMH7BDuewRSQXKGKlQhRlWFUQd4Ly4cFGLDhffYLOtgsHISTJT1gyD/nUpITESW
XepEddFb5+7Z0T6b3Y/7M7SyCuC7ACYS9FrIt4lpvKhAd4ykje1zPxaPsXGKX9zyEOUbmc/5UwSl
jnjOcnt9+95EqtOouxJqOvUY7bvueH8UK9t1IV64debGKmlYQzw5W+6b4znD230FXMAyWIiXLOBZ
3FaAGESELVaujlYrtUPOWpJ5YeC0Z7h3Q+shu719RyFZiMg/XjzwM8TKNGINadYY4KGYjMqLWj91
JSu+MlecL4fbDXhiAGEsnZjOzeykNHL3HGU70/WKaa9OkuVY2bMLFXzTXTl6dlFpZsIKeKqX2DoO
9HB/MVbEIzKCmALA6Eh4in5kUs4jrDsuh/Z7A9pz7FbJGqxMkYucP09ro7DrJkAVwYdhSlvEASiX
DHJCd2KiS/yktTEgPIKCJUQYwJgn2O9+oEMx6DowTo+zfeiK0/Ypem9oBHQBUFTiu7BSx2Yc3DwO
Budp9Kn28AHxQGZxdAGHogteKsJTyWh0dRzY9p+xpZ775b78tQWA3P/KF7yLsgDGrMohnxl46vh5
5jcbiZ65RUI6ExMPJxhhYJE+zZ5mJRqaOTw3heab2aksZLtobYmvNQingISjGTKEd859F/TTnjoS
mySTLxi9tk5pnFmQr/zJ6c7sP7CFrj9fcMEmxQKOuob4IsQzwTfY9vsfawDXDnkEBEhEVoXBBPhY
n5UQdTePiVZ4WftQmq0/2pJnOZ9mwXQjIwIeL04riMeCME1VpxSUggrp3PeeMV8Ofq/9vL9bbxYC
KW3erAIGA1Cem5wtcfAubNSZnLPML2ePpVtXQpAvWGxjgo+amJBPPo9PZXD/42+OGodMI+kPvD/C
5XhQLW21PiVO7qQGOTsqOUbjg5keUSgluRBkSvgMXl0IJOlnplQmOTPn65Siev8lZ1tNEh8Hulfi
8uTxfjGxY+h489hGDQfgOJpvhSpZ49URoMAKVY1IeN7kvWI4qyitr6PASI8h+m1o+4jt76/EzUZF
WwpQD4CtDTcCnDLBXkStrsSN0Zpnquq7Rj3EpW/l1FdlDftWhoJXFUclod0nR3osFyPrDLcca1S0
ms6pVJ/K4uDI+iWuDGWhQrAdDLC6PCuhgqieDpDz+Biji9jvzfOFRBVoJ975u7Amy3HQmaXpkKBi
1knRl+lEK79MPZdtLorhhW+cPw0E6zxwKByQHIVpdTrUztkuv/T1kca+G0sie2vTda1COB5d3pS2
GjEHFSvfyuxUda6nKMdBl2ywFTtlAF+FIC6AE2CFE0didpROXeScY79G7ZALhoj7K7K2s0DGDKot
lGLg7c5/f3XM87BrDfCnOOcq84x0R9OTIqOEW5uqaxXCIdFdMD4aXEWjXtLIsxU/pJ+i7/fHsTpR
SCmBCQT8Sze2xMzoZMxUsc+1+UrCgH5gHVwLMDTkNXDaRaBVOelOiaBWeI7RHEjxGdsKUwKjIGKs
KHPjNYI31TB2kTq12yQWaqyOCjKsdE9kRCkrK71QISxDX3Xg7Z+goisPTqF5WkS8YrMHgsONJh+A
S3BabODFltsps8NS1eOEBi5Sb481lTgGK6vMKWhVHGzU9oNxZCm+19gEII5Jg9zxrZ212f3jiR/w
56O7IUqsbl4puUpiK57UJGgiv44RJTts3qQL+cJhG1XWNmhWlwT2N2ocRrL9PsVb18RDC4hM7iMv
Z0fLwSzizk0SjIfJ+Kwor9u/Hig6HRXL2KRQshQf2vqk9KNLA8N9MdGnROb1rWxQ4BfAUoM6GPhm
jvD5xAESMFU1GnQs0MNjz4Jk2O7UwESAQR/nGOxaIi25EcetoTEMIU2+t8aeolO98m3zLPE6DJxl
OGYcib6cJXu2w1qbGxrUxn72BkNiiPgOX7jGyIZdixcuhDDum3aIWho0s+eEP1lyiNkhDCXWVKZF
uKeTCT0G3LCiwUweTYZmol/KBlPlf2Sq0KsME7VSluTWJYnKWKWBHe70aU8202y+z9W/8oW5auMY
jwhboYGGdd5N9e4Dnw8cgwE8AHedhNOMhIDazFWP80D+TL03b05o8M/HcUCqAe91nInlTmJabEZu
nqfg0Pd081IYkmfEijHl7iTaniGkhNeW8P15OcfFnLppYBxRMT6nkpKYtT3Eg6y8+QmWVyxVZU1c
uWOkZUFt/jJKfzi42sGStaZXedhCPA9wvHl3L0RDkXZYTlKWDqFWTdDCY2/155HuLPqURTul2RF4
skM7exPxW11Wj7M6ecCLQ6fL039COAUYGrT8GmbobT6FX4Z6uykHXz9Aswh5cCZoYW3QeMhC5/Uh
C2gE2N4hSf7avHfBFAoMJRYe3yrurSky29nRkyQIu1fjR1VtLWUBnP5avDA7aToVA3UhPmYeNZJd
PHbbDx8nYQbUCncRTp9wtlltJYOq0iSoKlhZ8kXZzPaCIaDiALcpkHWguhI2VtFkeTu3RsxrNBq/
lSF+V/bPQjz//ZXfbVvTGKGDEopjnZ0KV0Oyvnx/CMcCtzQKWHi6CVVpgvgynnKzGVCyiu6xU3vs
O81zqe1t30QAlWJykJjDg0tQYieg3m6rlBeI/xMPu0iRWJC1QaBTD4+34jq9KZ4YwDvbZNTBHBX7
Mtu55R6VMh8YwpUKYZXjIp+zNoMKt9pHaAm0+4h4zmIGE8H9suUqF+UI8uia0iCzHlL7SCTiV0ys
i8zGf8ULVsKONLWu1Ri+RrRPklPFnt0KDIiHDwwCmWMUDwMLclPqQ6MkseyxpAEBUClM6a6VBbT4
RhF3K7AN/9XAx3l1GFSiFznr0ETHLpk3/KjzzZVvOMzXCoT4iTXVYNwmKQ3Q16M49TIExfr3AyDO
WRZx6ATxLm0tPWpIEhD7ZAG1t5nxjX8+EBr8UkEaSOw6kJmJQWjmAqDUDV5IvHj04u3cMVwJSN9Q
gQ7gHm7u5SIkWVY3U4Q5osNBcb2p2H6lLeTzSbxa5DqZjXIKcRbSN+B77c3YVf75gOBY7429bmB1
TWy3Sd3kNJjSb0Z7nNqPWIor+cKFM8KxT1vC8PmzH/UXjOMDp+xKvjD92tgwy4nhcjsD2g/vP3Lf
oH6O35l43uLOXM5+FLEhKhw4q9Nw+tFu5mjC5F9LFyZHL6q678MR5+u7Pu10WXfmtYvgWrwwN8ZE
WB2lE0Wx4aFodlMBAMKP+9O/ZkrhyaP1M+I7nJt/OT9gaM+HoQIG0E0Nj32xn7rcH+tJcmPyIKpo
6ABuh4XglFw3iY20VMa2BZlEEEYoUDZfWvsUp6ehfGWuC2L4zQXLfFmu1Akx3dqqxwkZJxqoyVeL
emr7en/S1tYF8RKOCQH9ISK7y0lLSD2Ybd/EQWrt+uo402Mnu+IkKsSKIoWBZa61eVqx+KGWb030
9+j+vj+KNevNaWhQ7wvw3k0froIRauYT3lmAFONVndbbQ8Uo7/lXvmD4MuDgQ92E/Mb9TEOwU/+j
KH9bqSSCKBsFn8gr84r8gBO1cZGCyvs8fTLb/3EQwhVHJtbbWotBjJ0/pF4ZvprTUepqrJ3Cq6l6
f+1dDUK1k7nNaJYGIfOncRfFp2g+qNEHbiLkLxFTR6SJ95RfTlWc2RoZtDINdPNonHNDIp5PhXjI
r8ULpjZv3LrSbIjPy1/UPKR/6nQfqsck/rF134ID6p2+FgFXJNCE0xdPbpb3M8InaQlUi+cqvcRa
3a4GqGJQigDkKWor4Rks5wm7drRjp82CRINblnxv2n2tPI6ZjLXu9ozD5QAxl8UDHfAwhQNi2Kwd
FE40BRJpr0SN8WZyETAVXysQzsZgTIVeFlCAZu+elaHmfjNOGi9Rk3eoQ+QYLfDEqaKq07dznOfB
08S+1sOXzSsNrwzpLCTDwckl1j2SwqrN2omzID2ZL4ksW3ZrOZD/QXUxHrsorwTV23KZR83NxypK
WEDQaWV8ddrtsZKlAuEaKvvBHqwWChy6a+rd2O3vT8/KPl0MQDgIBRltZWaQX7Dvo/k45D7q36j5
ebsW4O14V04kFRFgX05TQscW/HG0CmDF2anXH+rolLLTfSVrawHnDHl9Xs5/w0zNajVUXZQLBubf
lftmaF/vi+ffuDRNqA68Ei+sRDckSjmqFgtY1vtl4+fdzgllDcDXxsBh3qhwASgeWODlROWsMk2a
pCwo06dAI5IU0NoQrqXzzXB1ReTWnFlmCumt+VgnDJ32mFcPEqDLyhAQz8DH48nOq5mFG8IkU2jb
SPEGhnJhRSAjI5SJF24Ignpa9A6D+BALzQLZeVuZInjL7yz5HCglJo2rpijaCKxoQTrm3qiDmu5M
8u2ngTuWKoD8vNmkWI3oEKtIMwAsA419mudXUnTHpCtPytBILqG1ubpWJKy3nVOHoJwKKA4/SVuv
GGW33MpsAbYGcgKgmhAK14XF6MGKjF6CE9A02g/FPoDs0JBF41YMFJK7iLUiCg47LlIUlEixpwUL
yTlNv9Xmsxvum/hYyDrGrMwUrk9YcA4TQcWLcF2nNKKNjh5ZQWf5+Y9R1mWK2wbBdizEC8e6MZXU
dWvAaZAJAu1yeSTJNyX2OrYP/ftWanUgqH7E6eOPMTG2q9slGbOa45vqg576GZOYkFX5WGx0PNR4
q2vhwtNHR+3MAZH1+m9lPCZst/3zOd4YTSoQmQMyaGmhQtts6q5owTxZPk31SdY9ae3rkfoGBh8l
ruiVKogHAlItMxsUoH37+IcqEud1XTowRqDVRjxLTAo5EdMbdUTYe7J2Tf9MZHH7tdMGeMN/5Qtz
X6AHbgXyqBi9n74cSPzN2h6U5lkgUASiMg5hV1fYpkPhMt0OMfswX95LF8swArfePZePkjLsHF7A
KTgbSq5kRlLxJHv7aPXPjrrTDS90d8nv7bsIilAIjGgNrCxfqKt7juixXo8VxsE+pb3jJd3mSmas
MJj88MODZiAcWyoo3T6fmDoiqFjHewflHNSQnOM1s8fbsMKT4aZVzJFFjeo0TjtFgav6up17vZcC
nS1l1+YzLhomcFsiCAEnHMWKwkAYeNS1cW6hBj1h9JM5HAz1U0YDqwMGxQ/rD1iPa3XiBrCqmMZ2
EwV65rNsRza3A8K6wP9DsB1oeWToBPloazEOqY0Lr7R+tP3rZJy2byyEHOBcgjMHoV5huiwtMWlp
VnEAUnhHeZr67cF2PCRQWqNiljg1tXChdiOzGZotw7y2pzl9sB82fz9OAxhZgGQHgb7Io5mrBlA0
wBgFxDlF8VH2Vly55nDl4HIAbhSxZJGIckp1NuBaigK1OGcVaPn3kbpz0y/VcBxknctWbAl0wYoj
wwvsnUgmMGokTmPXjIIZnV7pIUufFXYyzvYHPIOFHsEzIJ0aGSH3oXT3MjOf5X/dXxLZOARblSV6
yYlnsOLJ3tZOteU3hd//cbcDnLCnsGs5/w/HbQvjMAtwJKEzA/iQKZqOmsyT1RiuDQTuGcejoAID
rQmXNhEdphrSN1kclJ49PiXuk1HtaPlN8rpY22KgrAL4HG9uzvy71MIG1xhmBZUevfU7sfdR7uvp
zi08LfNHGdvAyn0Oi4hnAMprEGARMWEdKpPcro2QxiaPZO84ksO4cp3bKASApQL5DA6ksCKV1lb1
ZBlRYKNZddx6kebr23Eq3NHhpCrovoIuLsKNHrlWH2U5sl+lqvmRl9qq5J5amaOFAuGJ4SLoaPaK
kwSDqfjRuCv7D6wCNIDGAHyJtgLI+3LFZxaFpIyMJKhp4RGl8H7fP4BrI8C2hbuGNPMtfDSDwXSj
rAAaIom8cjqOymYSJhdxfo7Vh0PC28wKiwAAsVUSDl3U7VMD/hwZE9baCOAq4+bjSAKEZpczZBVV
1DNi5shPtcchJqd4O4SXIzv/1aAtNdgj6+bOhoas9BrlqTOO29cAwGA8t4HbAVu1MEMMnLO57oQ5
WCQ0ryK7TOYRrpw13BUIWoMg7p3FdTmALusL0wxthGPZp7B297keHZxmu3eDSkO86XlZA1gNhAM9
p6OZh6GTBmp+MFxPyhu6ss4QzWkMAAlDwFdYZ73T5x4h5SwY+8N8Ufvt9mghnqu/8porFXWxpZJk
AWk+d8xD57h5MxsDb0fCGVyQKoKrJmZS0xGFdK3jZgHKh5knbdC+4jQvxAvbNDbattbQtTuo6CnJ
dorz3KCgTvaIXNlLYG/hXfxQGYM7iF+EV/PEK+1bvdXSgMU7JXsYalQwfGAn8QIMPCLR+xp8wEsV
CtjCjUG1U0DBE/tTlEkSUmsbCX4aaj456TauhqV44tAOQUZUJlWs88aXFIjk++d5bSE4sI8zDgB/
JFZG9IZbGDXL8iDpPxnTvjCPffwdrs0HtOD6hNUDdRuagC6HoSrhrDEaYjdNKI14m0EfMpPGa4yv
H9GDuxr96oCkErmZs3hCTioys8AdP+vja6R7Su1rqWQ0K3BMXA2ojUUyhxdKiNdEk6mkHIDmCbr6
kFQesBIzCqOcY5Kixs7rtUtmndoPhAiRUUfyhTebA5mfsBXQ8LIb9LkEDo346bHU9venbm2nIZgK
0Die4+iqJJgsNzOiRrPwUAbFiJez56rZ/iLjXbAB+OS5HSS0l3ugLduROjpwdFrxlPff7M1007BY
mBk4B7i7b/ljnH6ao9HlIZH+oQPnVHnMt4N7oAJ3HuwGlh0Bi+UQepJR00kYYl7dDtcG2dwjgw/h
X/ki1rocw16x5zwJ1GbwpvA0t6/6Zmo06ADSkNfx82CFKyyDpcUZuC2wDKabnJgXz/EH1hmHD4gM
cCpYN8wTutbTztCAWSUtKohORi/xQFbeFby024EX8l5XKdgSxL00ErZVEvTzp/wN7Yr7xlP0fe18
suzD9jOBVxhos9Fe04Ljv1zvCNH/fmiAyDHr1B+RkgwryWDWTh248LGV4NYCZSo4IgPrqNobvFam
eGhfGP0fxQtz5daEJgkXT/KfU/IrlPnLaxcsblaeDUYJKkzTcoIGpcj0Tq1x5pxdYvp578eyIdyq
wNxz3mNAAtHDTEzBRFpoDlMHszeHjxV5KCxvHCT2nLsBy9AaVCCtDUwj4D1gE1+Ooogo63vW4WVk
PTHNb0t0jDzG1s7cjt5bKBJf9pMeKzFQZDjf5n5w3qrx9/39ujpX/w5EvJeiyXUKkBPhbFunGPhG
EBTou/sq+IrezBWK31B/COLAG36rkbZG7xRZAr+Q+YP7i8nqo1YV4EiAHRIsrDfRojjskUMfgWKg
nU9KL3QkR2J1jq7kCw4bUVo6AUSSBJ3jR8MrMpPbI4OoTIM3iC2LpzCeAcvt1MQ55m6yMYLE2pfh
jqFKY/si8Jg5CMd5TauYOmJJ1uYVmLSCL+78ldpv96XzG0BcYthuoGFgY0EnLxyH0O5ZHLUz6gO9
kpymwbdNf5Q9YdaWGfW+eMeD38dEq8XlJJXwZcyxGOOgUr+3T930+/4Y1sQjSYiUJ1xyuGnCGLrJ
6asqRKigLHZoVSOr6VrbRADSofoTAEd4G8IlWo4ZqUCsBMIAcqpS6jnoazpsZjJDUca1Em62rl4v
k10naZhDCSpYncMoexytTREAmoCjA9nIe+AtxbMM5Apta6Fd1vQNHmX49f4K3F7TGopk/yteDAZl
amyYcwzxU/JYjY+hebDNQ8/2evJ3kUhCjWvLgTwnwBgc2I1lXw4l1hSQgoWoI6rtvw3jp9v9MWVd
fdbuiGsVwmJEejiXQz1lqPV5zjIwpxzsES6a35DNLz5EJuDg4+zhsQSXYDkWNSNaTM0YRBT6gfY7
GXnw7apDPGBQYIvCZXfjcLBs0qfJzOaXGixLpfqPHn6+v+6rClB+yttn8R6qQhCQAf9uspTOL+Xo
W+5rTLYDuVBph4wO4rG86E40r1PlMqt0uuQMFl6PgIUvlnUDuV1riEUnQgS5kHoBw8JyCbQwYmk5
zfFZG3YgKU7N/QwaG3SrlqWJV+aK0znxlnVAl6Ax2FKR6kz6EHWT/sIyUM3k5WO32RcHwwwcYgAo
EQLB0Vgq0KoiTaMpsl+KT6p5LjJJ6dLa91+LF85dPpAxaXRivbT9Y5adilHimN2e6+Xni2YW/V5U
e8bna+xQ9L+J+0+zuYMQNHDCVMSOcZOCFnw5Q6HVA4g7p9aLbb+mD3UtmSFhBKBlQeQJ8XCE0PDY
QmHRUnxV2u2sWe3wgrbnHjjDduMc7Q3z96Yz964FjV/ha3BSebDmLLUYmtLqjcWGFyOxvfktbDRJ
lGhtGNcKhBNhTVVn9BoUKG8xIDcGcs+y/i/CobsZg7BVEfGdsmyGiuikgHiU/PbnEFH+v+7PlODb
/EcLMkQuXr54B4tp1UJpnbDsoGXuPeIeR6+1DpZstt5t3JUH9a4FqRxEOcDHg1CHsOpW69RVqub9
S9GcGueQoC63Pw1x7NnZU2oeR/dt2sjGeKOSX8dXzkJCWM70qOxfpme93A8badtuxAvOwmB0tNKc
tH9poks7n9ONRv1dPkK1PL4FVABqnJafz8A7osZd3r0wp/Vituv0jeGz/2jg9yp3qbD6whaeU3sC
HCHtXhovc2ywhpFtxuo/CnhCFVcrrj8RU9QOYZNrttK/5Npj2D+k7qEtjvd3r2Bvb1QIxqqrgWWi
ndq/tM1jP502csNCPGB7CC3ipoDndgPLHQuSqEU7ji+sfaTJwZkPWz8fAHUYQaDskdXWTXGRgZlw
ccKnl+gX00/OxgpO/vno0gZgIHi2V6q9Ow3J/2zqmpda+xQmnxLJ198aKIQ5gInilXcI/lqCgaom
s29ZNjQvc7xLbB/7pzH9qHmm7baycj4OhHc5wBE13zDpwir3bp0AV1JXL+GlNZ8dWUqB//elcUIH
z/c4LMaAQgThIExFN2gzraqXhOyH6qnvfzW2Zw77rWsNpwMHDZXlcDtueEmzcR4qUmTKC1N3xtde
3XwSeLIX0EOYDJw30QkkRoem9lluPU/O99r5Hu22fj0oTjl3CtI6iLeL6KS8KNUBvYTMZ4O4P9Wy
/Bb3kvm5XQUUlOEMoFYRZDM3Ya1Ea5ze6abpOZ/BOnvu8weqPxmtxP24NRjQgiwkLiGoUMSHUWX3
FYucYnqm1QX1hLKLbm0QQPXAt0TGHPAI4RGvUy23x0gfn9Xxs6MditoDSeKw3bAiRnClRdiwpIrT
qVS08Vkp/6FgjSqfFBmdza1/s1QhnO1Rc0Yz1aAidQGN4LlIMkjedbfmg6tA0QxCgO9+wfKGa1Mj
VNscKuyGeVa66+JfVes3tYdy8/ubd2VV8LTj4GhkPgGW4F9y5QpkZVkbHQNqMwJDSINmdAa0FHHt
h6OMsW9lUDji8DixAzTUZgmqOjWLdROcrs9x6IUIg0Q7p79M9NwXh/tjWlmghSLB/wArmWm3+jzi
uJxK8gdFYPHGHgowu5wn5v/HAnd9OW3ASvegXsdYksmf6RdWHSrZcbw/CkS9lioYOK1HBuDxc5rv
5/5Ykp+KzLrfnHjVQKoYlEwIfOEFKy5+15vzYFUWPU/5k31gs2QXr4iHZLQdQsULkjwiqJykdtzp
xMHjO/sRWm8y8vibCeKQCUQcUXkEKiDcsssJUiY9czolKc/KpRl9lOBFMormVQ04FggO4lWG+ONS
Q02jUI/VqDyP46H4PXZ/LOeycavC7wfuAywGAKTd5mlT0yJ4obXknGSP1HnUwq9bSQzg5CxUiMUc
GRxl06gHzut6GIpDKktw31gQyAfuG3YKASiYEmGS0jozpmZS0OsjOs8PX8InXfYuvtlHXANQStip
vHZbhJewLOnSPgNTtvbTYV6xv78EMumCo1nr7lySEtKtMvM1iuBNJzkHN4YP38+hrNyDQjhKZMlu
c33A7Q16fTU/l8NDjgqt8RMbdpoMqXSzX7kihLE5swr8BTEWBRrxVrOz0T1Psw9yEuRzyEa86ftu
4tBcpPEQCMb1tDwS6HybEl0J3TOrFU9z9klXbX0aAUpnILWGah2MAc2/lhpIlxEaNb15jqp/+mgX
tTu3+rN5yRcqRNPKslYfXagwPzVO5iXjRgpRPkvALOBaQI0Twtpi/WiYz5HTEdM84waK+l1teqa1
9ZLjiEMLrabRuAH+muiZm0OqZWOIFjWm45VK71c2GmfLWkGvbChOvQ7HHFwGiDALZ7tVCr1HuNHB
WvhE8Y3EM163LwUMOHxzRDQ5adlytZWwVXo7nEFSim5Z/aGVFbavWCcgozk/KTCUOH7Cfp2rKZzU
zLTPleP3iKm0L2W102SvyZUTzvuvonU1DxrcUK3aTUyQ5Cmcc/dWzmxnWb5dgaCu2NGPTNeVIj7c
K3eNMtPquyF3zrPhI+oxOtuN4WIgwnLEtdX0SQv537up9Kao9O4v99qGAtoXfJNgwYMxFE6eaqCT
X5TyxkrNTslfo+9t8YEZ4m8x5HZ4k3TRbWqqrsEtotrnpi9Os94eXGt3fwwrFwYnYQdhJveaYNSX
a6ClcaLlqeucWVQe9OZXGDmSWVrV8F6mivcquo0IGtzGmiLVBCc0IAAeqb0ZEOYPjOFKg7YcA1Iu
dlZHA8aQ+03iVR8wTjjP/IqAc3nT+DMG+izNw9k5p8rD2P+pk5O2EQzzbmJ5PSTsLOLm6DO+HIFl
tR01Tdx1ZDooRjDJPLP3dMci9AEDy8mTAfUA5uaG/ElhoKbV4sY9F7lfq/4AMmjjoZr81PiM0Hz1
QykPTPfaxFe0/bw5rAPl0I5KTA0xMPyzHF0ch2GrUWKd4/Gp+aq325hR3ifvWryw/EqY1TONId6o
Uu9g4q+t2+s9i8QJuhWcRNGq15PZTraNdj+pR80HbWO9Fj4f4tHuChOELvM3sA+qz5pWRZN1nt3W
o1nspb+3fz9iIYBjoNs1J/JZTj8N4YFMJsr0bBCLhR6Qax+YoPfuge8NF5C6XSpgU8YaNKAOz2G2
19PndGPBLZ8hjmZ4DwrCCIqEA4DKJD0KbcJzl786XpG/bp4fINB4i0gYcqBMhe05zHPTFVpKzn2z
s59NWSrv1v7h6/GS4J1fESQXgcyottBmIJPIGcUDHu+eXUlSnbfXEBTgYQfL9A6XFvwaNHKqaKSi
EVLPni0Hqe3Iq6bNZwxQfgQGMT8Iq9yETmlXVA1qFsh5nF4oPVWSLXrr2EA8bh9E0hCGgJVd7iBz
ImB8SNCMQlHPU+fTn93wJGVgE3AZ79sI3BgAJ8F/4vDlpRJ9UF3asAYNo4pjFT+rjpe63tEwY0/Z
2Cuaq8Kexc2NgDZgMuJ46gEp7dgZQ7xdvLl96fLvm7fsQr4wlMxucnuyIH8uPSTXchkXwMqeRe08
0EMconQLvm/qaaj7yDHOVgi27md22fz5iKAgRoMyelQoi9D7xrCKcWzxotD63PPsRpZRXft8zuQP
4mnsKlusWtMLdJ5pYBLPeeO1p/zvD3z9lXSu/cptrevG1bsW0ln1pdBeHJDJ31dwc6CBW4Bzj+Q8
TMZtqKknaZR2WZ1dMgD4i9G+mBPqOgcZ6+TNLEENciwoU+TVXeAkWY4jJrRRbErKS6t9UsknN7g/
Cpl4wbtnadIVSRWxS+UNdGe3u/vi1ybp+utFl4mWDdEQ67g4P8tK82kP0M3WdJQwQUJmmZp11ll8
BHOyJ81B/x8nSLDbAzXqHFSo7NIpJ/Kiytpc8/++cPnw9cC7w7dAvA8enzBByqDGPYq02KUl87HM
H8fhwPLvtHwtxpOpHUGqfby/IjdGHDcoMiLYSYhvofWPMJ6xnsuw6sbiUrgH+hkX9Z9C9qJbWXQ0
RgSnG4wGjKwIYmjytKAgsyouk5EjSHqqM5SI55Ljt7JxdR5vQq4W8OubFNgErhjd6mN2mUwPns3O
nsr9/Zla1YB6B7wbQfuK+NPy5JHQGSw9rsqLGR4i8mewJahAmXzBIaPMSNtiLMuLkeqeNv5JZ8nh
W1OAXogA1KEaB06lYDo6NAcvO4XQi637iAdlMpd7bZ35JuIdqQGHFu/PJFVUUjQzvSArBUQBIftK
3+o1YbeiZS0o0QBWwekQjkfCrESx0crz0kZ7F8Fk1Ddv5MdAHJk7G8gPcUg0OL8EC1j1jjvXvZJe
mmJP9dNseajJCv/avpeQW0MXeNT7cVu+3EtgxlALU6XZRTORhUIhguRUry01zARuCh6HQLPNpXxq
92Om44rGJdR9+pM36lbPUudQd57I5iowhKX8WNXDQWF1fsnjh/CzPW0/CuBa4892rDMHHC7Fl5M5
N2pFsosdfR3S0NPZxhZOfJUBnwHbKwAYK76Sy5iSkLgoLknlm92bNW19nizli2yWLE+mPOwh33D3
Lohctq/v9eeL3c0jNw1NZYJ4+wkxuJZKLAU/RsItxBOyKFniGOIb8pZmyqI6Tll2mS3w7LPuQdfP
OBG1mTwoZPNTC1N1rUzYq86QgYbVLbPLpD45hadrn++ftZUbDpAFPhQQaePFKMg30ny0wKCUcZtR
po3X0dLL1V15uK9m5chxBZxvEuiFGwg/NQrMmFrWF3C45MW+Lj9w/yBPjmA70GDYtmKbnNymtWOX
ZXXR2VkxPLOQzNPKogMuxEvxASWBERTut6R09TRtNXYxtV3++jq+1eNOVoC1NkmwGghQw8NB+FI4
2HahGhUdoWPMmd/hZ+sbBU8TFFSCmglFj7fVOFODiSsUWl+mOPOn3Th9ZAC8lxMvmXFAdiNsJoXA
aphjXF+eU7vaZfjZvouQtcHNgyNxW2eSqaVrD3mNCQJlS9fGB119uK9h5Tjg9favBsF0t3al1g5o
HS5zlHmRre2QXt6T/q9ycwgZa8G7kgO2agGULkaw4mSe6mk0qkv0q4pPLvvAeYNTibsTzGQgReDb
+epBZ5M+UibLqi5N+TZVvmbL3Jm1vXqtQFhqOqSsi3UoMPKjqhzDrVgneC8IAZkoxoeRRa5x+f1O
xmZtIAO76J3PbG+UVQWsfP5CvnDU9LGZQjWG/Kn2lMFTv97fRivO3kI8V381/WU3a2VNsI3s+kQc
L0S8YTMmj88QukcDkI66KyTQlipU8BxbieawC00/zadOxs29OoIr8cL6WkoVa51lQXwDPixl36j7
oU4lp211Fa6UCM8r1cr7EfVM7FLkBwcO6+n+KkjEi5So8GGGKqM2u1iFn5byCu81+XhUIT0Kg23e
BInHOnYQpaTs4rb7qvS0zVg5LDFEI4yB5yeQA8ISJ3ne53nklJccHaF+sMZLJY722iLjnWChkxaC
iOBAWO4hs0+rPrLG8jIMuVcdu/Ax6iTOqkyFsI+SqlQZaaHCTYhnPUZfKNvICsi9VaQCOMMM/vwf
aV/WZKmtdPuLiAAxvwJ7qKHL0LP9QnS3bRBinuHXf0t949yz0Sa2gjp2uf1Q0Uqk1JDDypV4NoXD
1mqTEuujWUbFHNStl2je8W2EU8ab2aMkDZQK21XqYkpBhMGKKFY+UvMplhFx77w5eAQQ0EB8DJl8
R9CCXkydSzuriNT10ue1N6SV1+aXvx/PYk8RwLYQNIyA34BHejsLa6hVRVOVMlJJpDToOYoDIXt1
ZDIETRQaGfMJHZai9nthv7VFMDbHXSt0/uKWHiebRvZhO4sMXEOaNSBENs9fp/FNlywSX2rBtAdz
Mu5UHu+596Br9OXVlJVVka4FBVLT6VlNLzpqo7XTYW0gEoAZwMmCGy1WzLZVUsaKbrOI9b/y7NRo
Z2ZL5rKjDOwlTrfPowJ33cASYtXJmiZ5hMapqxLo6R/q9M/jWewsF2DbqKvjndPu80A5KcrOZYRF
y/I5GwFv8UrUzz6WsXM6YCRxvmbkkB1QUGw13mUGy2naI6jRXFTFe5sV7yizAr9BkM1FZIb39QbF
rnACqzW39SaHjKLuTm9q2Uq0zff9dlshCfS7HxiQX5yVZTsHs0IJ/Ig+0lF8iQeEfg4/o5wcEyQg
uMR5l1PBWBpTpaT9pGfRCjDFcyuLN9xvJORxcfUB9IXUz12inY1L7LpTxiKDXJgDa/hkyYpJdkRg
YM7YgHAPhAlKnmZHX9rUpRElZ20dwSxIAkPW+XxHCxsh/Pc3RlnCI5QZWvxFxQ/DAUlidjipCwZr
3u4KVIwwWu9IfRBQGTqaEwj4SrovCv30+CTsfT+sSpwG6AA+tLCLHDL2FvICFO8Q860rQarvsYA9
LXAcFufMg77Fo+Z0tDQr6tAIjputBnb1NnX+YxG7c7gRwT/hRgft3CZq0thQNLsS/c08bvLBUOJV
HohRmiCiFSzKztTHuCliqKA8FW2QSTzo+wvPAaoPjzUP/dyTiyR6R8Cd4iigw7kS64U4n1wwis8v
tn7Yf4Mg/kJw8x4QDWGdgPjoXX7vRennCmRkP49r4XZ04RXNXfTURou8FIarX5WvsO0fj7+zkRAg
hqXBfRPeZGSr5cQymmlqSRKp7uusfCgQcXAlmtgXwRs5ojICr5twmFPHauxct5KImueueF71ZyWW
zGJnrwIZikA6j1jhUAivQu+kGdOZk0bOSP3520pTyWHYncONAOFAK+2yGujakEb1+qqxV1rDKjvs
RyOYhFAMgojIPcC83GpiUKdYU7sad8banKZe84rm82Nd764Syq4BwoLZdJcRWM1KV7LSwKUxXMpP
rL8eHx4oDZ7T5VATMVSMBm19VlZKGsX5pSXX5RjjH15+5NPhYuGEwYnGA7RdnyXJWbHWGL5z36Yv
cfOOXQp+b5tnS2BWiiUQWVo59QpCPtyotcf01Ev+bN5xpfK+3Sp3TxDFFcE4xBkmjZUkj1R2tQ3f
Ptg24/cSccpFXvYOmkfxVQBHcomI+lhE7XJeiU+dJ7DhGQepC/+fFF6nB0o5UAWJ53lUjbIsEjWP
Mj2wW793vbj6sfSz5Inb262oheXs9LA17voosLVNeqsvi0jrLu5bn79jO90OL5zoIrZjc5ih71Gz
vAm40+Hb4+Nwbw0DYoIkJZr5gHnvDthVW2vSj3NRRrpzIeykpWfiXvSDfD6/lcEbFePC4NermGEy
9DFLwQ2MVcr93PwXtXTvUAN/3MA5iyTZfQprRNSnMVkeDdoTTV7MwzAEHn22kHtDDBoGt3Cq7TWl
2lqYeUTj2F/qxJ9kedC9fXQrgf/+xo5Zkq5MwR+ItInroUKhN4+//5gB8ukw6Xn5jjC+GXcOWGGR
41udD3kwzO94FoChQJ4bFUHASgvPAimWdaVrgTQuqjz1IC0OR33AQIqacFPHpQeMqeCRgGssKfIK
4yP+SaZL9zd5z33Bm8bgbeYFqyKA0krz2sncGWk316vTC6vOqeV1xzOJmAdCDZx7Cl0MxI0EbOWk
OA2Se67ynYVO9Y7TzD1O3HscjS0W68xl7xTW0mGZdJ/MV2PyJvPUrIdjJpgECMCwVrwZm2gDJHrV
W6Qp8siZnzR6zSVWzN6VhEsbRABYKfRgEQ5bXNfdkFMM3xf+aj5luTcW17V8jxROzIu0N3aVGL5S
YupSZgMTwBa/Qqn+6qFrMZoKP75edywyMB8i8oOSemDXLbI91slsULNwENBo9Mu6vinuG5UV9O7c
HIaKq4OzDGuoGReWq+6HvEQreBblOZq0j4tknWTDCxcHKANrRmIMv1KUhzw3x3E4iB6iyA/Pg4PK
SDGx1I/pkpdGkUU9YDKLX0pK8fY+/3Z44QEdgGXtZgvDJ8Upz77M9sFWJfxpA7gHlPYazhsKj4Tl
10hVOwbNaLQi9ba+6ceXn3Oe6NwtARZUzFuNK/pOlgOZI9KenT/pwY7O/OtxzOBXIdDAQ4fC17tu
T5ZmHMaorbyhOhsyENTO/t+ML+yeDkEw0+DjO8XPRAlm9WQnfz8+YjsahhWPUBWKJhATE6nkqDtM
OXICaEfdfjIv2vj58fB8gwihts3wwsszDKoRFzaGX3KvYJcM1YlgiTF9dC9rDkOWoQ3w1vKWK4gZ
3pHuKQ7LiFonQ5SmpUeNX+vXx3PZW6qb8cWlqktlNOYkH6I+7LSAyRDde8q+HV5YqkmvC5b0+Hzd
fKLZyzo/d43EDth5G4CahO+GHqOw6cXAatfNam+j6jWi2nNB/Vy/VuDCO+4BgeMG5QKoT4S9d+cj
ujoqg5XE7aBz22uqxqOydq/3mthKEJYKmIzKbbiEtPayHrzgwVFNc+Y1HlQiIEzCQ719d5TSbio1
I11Ev4IQYa5+PB7+XtMYngMOUC/D4QDC55Mmb8dazfqIZFeD+qijPo6pQ5gK9Q5wqUAWiFdNCJaM
Wb/A9WmU0Lq4I/UK1HI+nsOdCrgAMEJyMgT4oaLBV8eJijZmLA7z1yrxyWGyAmF4vpNvDPqmKYtl
NDE8mBQRxvUy5e/EPBqnF2QIa9QN1GR9nMVhPOgeWKi9iRx9fiABgRiUusJs5Xxl21m4epcoejK4
YbX8iJ1TkcrKEO52EgTwUAwPcfOst7CTSl2ZwR1WuaGhfdDUym/gIU6HgzIQAvZ3dDZHoQkCG8Jp
0FcNne3HNI0Co/uld78eb6S7OwkPD0K3HHHNi7DErPpEM4sgo5FEC0l8CnMVJG7q8oHasmKEnbXC
BFDcBd5dAJZEvh50JJlwJiCImGdzfGuHn/0oiY7tidCxVPCECKIBYup7NZReX5o0iXL0PbHe0Aee
jefHy7UnAmhWoBA4AwmSldstpc8VsxaNYhbxyfoRs7P5zzsEoNQLUQBwxt3xvRZTaZKqUZQw1d5Y
/oJLsJMdPL5hNkYBVI6UwP8XIViVq7P+LkhMosL1K/Zcj29u/tzpnoEmhaAXkHlEO1cVxHGXkbdz
BK3pdslK3ZkJJqSEhVc1qDGf86PPBeaDUnZ+NGBAwYvfCiCx0qJwvoOA6m+t/rUcv2oR7uZbCk4p
aK8FK9Nkat5rVq6EBm+GoVWemUn27d4KwYbFNc7BS+Av2E6g66vVaTJMQE9PNnhxDzavwiOHBboZ
X9BAN64pylB6JXSTV7vz7ObL4z0r+37xUNSm0ldovBYWU+COYLh0/nws4Hd/dHHL3s5A2LJt3Ll9
xyVQx9cKT6Ne9lX5pUfKL+33f6MSKIbX/qvX3kK9WL/KqH+5Cu4+ADARdH2DmX6HUFAo+GxpPCp4
rE6Ai4JtSpPxQO3cxADqIgSF6AdCseKTPqdTbOUzjcMi92xySp1zNfqrLQl/7ElBwlTnZdo8lcN1
efOyW2unErTIwJu4Xmvn2lg/i1/6wWYAfMNhL3OOIBx5GHLChos1sONVVHPDRn8GiY9LJIHl3Umg
ZAFbAjgLHMztJLKsNVbXXDGJL6uee5Xxg6qerOp2Z1fzAkkOu+Q9gMVMglKNWgbqhDhEXZX2V80k
c9gdHlciLhU87aZo5JpKnZdVB/PHYS9WqLGjQV+oAOknZMiRdYQRrW6XqE/icm2yKcadEqimz5Tg
8ZHc/fzfTUKR40VbNiE2pFaWQjvTiUO1Z16VFt5hSC3PKKuIjbq417l9tZ1AmU29PlAch+Wk6U9O
JfHF9r7/dnhhi9ouS9daw/Ddmzp+alPJ8u/cF5uvFy6sNC47FOQncUjLS6wH8eBL23nviuANCcFE
DiCbaIq4XamXyWi7IJMIHOU6OkFnHDfREbT5rwhhFmXft33XQUSaXibdpzIs4d45hhmF04WSCxBm
CfZzwaxsnscxDidgphPYIOd2/auR8cbtSkF6CKlfXoEu4vD1rHBLW23iUBn89I/C8LpPhYxfdlcZ
nBzXAtMeRPHf31yrGetmBlCjG/bUG5aLsvq6IrFD+KUmPEFoGc4NW+Ar75sPISeoZUqmO3iCfuao
dSJeHfs1isOnRvLc7p2NW0mCWkiiTtY4QdJIAs3x2+Nu2WYiwtXBptZSeqC5w8z5MTXfDwcdcXG4
vx1jHAzAjoRNq7Ac73hsOeHEvAQtyw5DzYXxuXl9o+qxV0DooWB8rfwel4VHM5m9treZ/jsDJHS2
EkD1kExT7TihVb3p1sWMT2r8jpP9m4vGQVEbnmu+BW4m0XYVolFr5oTm8DwBZBufjz8PKOjgXVZg
BiD8ux2fxgas8pE5ISueM/bEZAGK3S0KnB+S4yA8BEBrO36iKHqeAiERzvZTmx2ni+Y6RjEK79XD
4yvCCVDsJOuyLndD2xm8t74+2CyVG0hQKzf2LcCz7toyFUY/NmqLE6b+hbrRQha43rnx8NmoqOHU
uAiOC6tfOINhLbFhh87kt1Xxdqrwhy3rLbWjA4R7efwDCTswKgqLpC6Zro2pZoeTrybfnfyvw1sI
+VLeto8HQMDzsFVxXo+G0kBNoT6fiXVSj9tfaMOEFQL0AWAgsW9jOs+zW6aI3YwF+PKXwfv38ef/
zp0I9zUSZ7y6DK1Gebfr7fcvitJWkzO74VRerOR5+NcuXzTjRB2vXU7Tz3g51ZWf24Eiub13bg90
p0OCE04x+PxEFrzJpqPdpKYTOuWLwS5W+5Tnp8dz23mKkKtDyAs4KgSmxAhqnDfxQmYDMKT1qSX+
nAa9eUE9DHoAPBa0t8UQB/6NigASU/SM6QrqD9rNadSCMUb7d5HlzffGB1MM3lP0yEBCW3Ak1rFX
47Fu04g4/gSSalPibe2Oj3IMA/egDoC+cE2Vjtm1+QJooVG9KHngyoo9dg46CGsBZUPxGTxGkeED
b1GrNeNkhTFafVVa9qTO69NgvObviLEgIg9TE2sEZJU4EWo2hlqpvRkOmeXVveeC9+awqhFHRY04
dhXuLlHVs8GGfkVpS5hNL63+RA6TPiDPzOt6EXpEWB5/bo8jbTTA82dqhqMesOVS9Z8efz+/joTj
vhlfUHWWsJqYK8ZXp1P1V9GxU9dmJ8cBC7Y7eEfbPPMXBEgVeHdwgUHFK+LQemKxFZAPIzRgOV9L
dnk8m51LBH4pb4PHOwLcwdwGoPj0ObGNsCYBqOMa4lFXYiLsXCKg3EPgGQ2CUMMqnj3DHPXWniYj
dGag6L1ev7q2n9reaASP57JzCDlnMY4HmDWB8xHeKZLbg61OqxGq6x+O/TTLYBJ74/MGwABmgkkV
jaWFnVWVugZ6NDu0mjBWPuTR8c/nXEpgsQBbCez/7fBzo9tpDhKn0FguTVDKKEf39i1HxABBjzjE
XdqWJB1xado4YTedijJQn4rvCgh9Oh9gsXdM5L+SRCIIrSSzUmWtEy5mQGtPkUWd9vYsYFaokeW1
+8gbbhfKVONicRfYnBW7LtaZTN9y2WLtqvpGhGD7J9mSteie4CDS+dHufxqyFvS7U+B8Mb8bId+1
MLNSjQ01pU5Yxh/W4okafna41hcXB+9u+R8Rwm4lTLNo1UMEwG7meEkbCZhu70kCFgaGIeB09xBl
FHw4MOsyOxwarzED63sOK6eSbKW9uwN0eyjbxw+AysIklAUEMrPKYOCiuZj+gvoVlvqGcV3z6/E9
CxMR0E/kepC2F16NbI0bq1kUC37MRY8Rjg3eMz5cgN+dnQHl2u7ZlGlMQWUzHvACT1Kgy6Joe6eb
l2iglQiiyne5ERioPcosHQvGoJ/FQdecJ+uE6l/SvkijvntKQTUOdi2YtpEo4Zv7xqds+hKBC3Di
hNroEdN32ElRXtvZr4nkqd3bYpxVGE8f0vf3AR2SqW2XLE5YV1cDDadeKMhxZPRBO0IQHwTmlMcg
YUULt4lFzWQwWhz1PP1Cyq+9/akvvx4uYoLripZEyO/ytA+4W7dLpljtkCFnZoczlgyoR8lZ3Lmu
HDDw4cQDN2ujbGM7fJI06uqMrRUus1cuQWVJgqh7awRrzcEp5NUtIvk50G/z1DqDFVoZ8HWKp3dn
DeWbxpfHh4TfqoJpBfShxmmo4KoB8bCdRt041ZrV2MQJe3aKwEHTgZr5me0vTubR0W/X49ER+ARg
1eDUy3AxBN0XUBrt7Rmn3g7AmXOY9BlLdju88IrMPbNLVcXw5vB9flbtj4+Xa1frwGLxJjw8p8i1
dnMOnbIaW1DvWGFhv7jVm7Q4QTY+vwduxp9oVy9djPHzJ6KdG1kzqr3hgcHmdFe8kEPMu7ByMqx8
cExcWV8zNXIvx1fnZnixhGZqinIiDYbPVOa3FJRdEp9v71Cg7hEwbJSJIAkjOAJ9mrRrUit6SIpL
vp6n5kq663FyGewhjjMGsTcQujgUWyVUSzW3ddoa/OFoQOggQ4buWCIczsc5seHh3yU8U0sd1rR0
9LDu/RQMqtSinm1JnvE9IXjFcZdzkjxYn9tJrF2cc58JlnlxUoxrmnzImOQK3BUBpj/U0cKTwTWy
FZEmqdG4U2qGievn1oe2OqXkfHxHwYWBCe6CIx5B/q2IVUkIG+msh1bxEdlnczjuAKCTFlKpvCOY
BsL77fiuAgIVdHzUQ3v0Gls5xaYmmQEfQbhgUQznQAW8XzLwm1sJNTz/lSxQtvK9z07G1y6DIH/I
gro8rbIC6p3zDT8M9Zy40sEGpwnTYUlVaG49k3AmPuBHnsHM46GEWwlEOBtFq9hoP6aS0Bw/zf0X
U1aEvzcD1HGiVAGuBjxxYQZKQdgCsxAzMJ+bc3+wsy137WESAP0DMoHfrHNbbSyF3dWWmmA/pT7y
iNe8YMetWkhA2AgyAIwTLw+lrpZx7DI9XMgzaf9JylpysPdW6FaAYHjkU6H3rIYAdQriZ2uR7Ned
Q82rppHAwKHj99N2hZSqMLVGW0hYOC9kfUr6526UmDZ7M7gVIdwb9ajVqzlhl6rVl/5DTsPDd8Zm
BsIbug5l3ejuRMJ0+K7b34+HTTejC/aL2dTaiPgNCclXc+4DK9GD/+3zhROgG0O+oBwRCpivIEfy
cAW+YwehUyTnIAVLHjIxgooZSVhiI5xWa6clSGTsB1x94o2H3CBwMLCT7ttAtVOdp1k5m2HTvapp
VFUvXXulhfOOmwh3HIeggv/yjrOI1U1uZ4luhrnuW7NXq5KDvHcQTASFOIsN6OrE121suow1U2eG
Rf1m91/WFR0ejttL3IFE/Ik78yh12Sqi6ets7LocIoxP5HXMJAdhVxG8lw7S/4jZGMJWNRr067QS
KKLKvfljkwRldpJs1l0RiM4B7s1D2JpwlLu4TQ2At8zQik92ATw8Huki+zXWPx4fil1l3MgRpoK6
UL2qgIQM3elMDQ+0IMk74Keo1UXWENWoIEcW0bpEow0qzFeIWBPPqD7ywATAcI/nsXf1wWvgLP0w
O+5QzURderLWiP1axrluPsXv8BphJv13fLLdUXY1zcywYyNMl1f8KAhfk7NLJVqXzUKwLVNjNfSe
z6Kw/PLjYEsWaU/ZsL6RG+Y8PIh4bCcxw39bVROTWHtvtj735Ze0kYjYnYEDXwWtWqEK0VOpOmvu
i6U1QzP+bH7Qpz/foeab4YU3Wjd7dXRmDK9pnvZCZPQpu1+P0BKucCgbGLHtAhnr4lamUZnA9jwZ
7TWTRbb2x0fgDPSUDjJfgn6JVdawZHFxLM+Vknht8s87lgdp2/+Mz+XfeLkdWUoVVG1YfbQ2/+BW
Ei9xd//cDM9/fzN8r/Zkag0MP35zFs9UL/ksubj3JNhwQlUU4AGCKYIk6dJ18bpih9bOU61d9Jpd
hrqWCNnTwq0QQctZvJiJqUOIVb40PpslhszuHJAVdDhaFSlaYfi6tGNwm9RmqDt/kOq1I/5inI7r
mb/P4Mex+KUqHAPQgSAtODlm2DpPll9X75kB8lwIkwFJih4xWz3H2tqxxaqtUC2DhX6h1dt6mBSZ
o8YBw0D+GoHeu1ydng92X9XMCrP+2XGfj7fk5OMjLYsyTngMiIltpwCeWb2nJh4dtfEHIxgP8+QJ
4wtHYSUtS0qC8U3YF+ObSaJB1oLpfh/x3BzefmDnkOcS4UK5OTsaK2BNrqoXm0DZW9mpO1wWh/T4
rRBhnda8AJYlh5CsvRSFn8ja9t2fte34wjo5tC70mI+v/ju2n1j36ehBAF4OxGzwesBRgOjhVs0T
ZXqerb0e9t0Tda7H32MMj/AC2ImApb6jjO4KJW2zAmGx2AnUcvbLbgneMYEbCcKTPCpjOuqJrYfp
5wWF/eTpfxteeHDi/j8TyNbMm2s/L2UQCL7CW6dku0TCBqpqLbPV1dIRGUn9vDlr3WlGhuOHPR73
riCJBw8R9oG+xQBAvVQsLcfCCE33p/OUaoehWxieN+HkmVjsJmErFWhG1rTpiOP2qzRgGH08rgm4
IxzLAUYQVUw7JG5Di3gozXBWQyX7pslin3sHjeepQTML8Bmy4tuTwKbOzjrc6OGUPJVeVx3fSBiW
k9jiQeDsCtvh1aU2FGcFQEv3xqbx6uk4OBLJXfiDeM84MbgYzmvQcqEeKgUdF5qvvxYZxdXOXcrD
qbwul5dEieDCnqLNNCsXkO7EHhmDUv/LHT8fVvBGhPBoVkWRJeYEEeZZKUK9lbT92TlniDfzUC20
DPNauCh4kQ1FE9oiUtITKBaVwld+2OmHXj9+oyLxiieZP81IZ4jHYF4WpUg68F2hlZRnD5Jp7GxT
4BdBTYgaFfjOIrsfTD9ntsyiiNLpuT7Zh8llkVu14HagIR/8/jv+/bbSmjrJE+yi2VcH1TPTwX+s
5p2dxNkC4M/CtuAoye1ByNV2nEaq51E6+pnmMxqssqN87/sDHnUjQngzWaOWRVNARJwHaD2MkLaJ
Pk8yJOyuFNC9mUgY89CtEGHQC7dHKbMGctk0oLaf0TN63GkyfWs8bi28D6gMA9UUPxyQJEymhLdW
GzWS3XV/sexX1fVwBDvtnFLfdl8c+88uk2wxftDuJYJbC8kmpBPv4A9obm3HvB9G1+feSjwXVdqz
TxZvGk49OceGrK59ZyXRgROXC3/HsTGELcFMl2lAlrKI5EFH/Xi6ZKtvHWZkRFoXSEbk6JDcRU21
cAOja1bbVJnCQAb8r6Z+0UDtKasv2tnbGxHCHVNOFfo4VxBRteeB/sqKkzr/Onx8bNXAO4TLHskU
MdGoaCO4aJ0ZzVDMlzK+jIbqlbJywd1p3MgQTJIi7zrWDyt2du6XtddXQakevwUAIOds5Uj28q54
21ug1Bh1UoB5ojn9mJfI7H+aZGGzvV0FEA9HkfMWxSKzez8tBPBPtIJyFX+gT6S5VuMf8Xy4TTG2
FRI2sEtgQvNOvNuZoKvfiODdyCITDc7Ha6FK7J49ZdyOL7wnKEaczClbWGTZQTa8FTSQol52RACJ
AtOEQ/oRWRZORmENVhKbXRNp/XOjXY3maUkPRz44khEeMcdbI28q6Nvoe3AOWX0bVV9VFc9iFCMm
+/hk7LyMKBkEPgh0bhwjJCxU1tKKkjGuovYpS14zVzID2fBCVGLp0qSeKWjXW/PHq1v+fPzxO5sV
iwJyEl4XCgNLuDnmmlo1K5IqWrtTUXgp+5Aufna4BRFgc5wlBo49vAA8XNu9ao44cmmBNgHDVxM0
MUxyqPeWyAb2AVl3LkgsM24zJ++pqpVRVviL5acyX29nn7q34wtHjVZ11eUGxjccP1uDpfCJrH3P
nh5uRQgrNJPKyNVYL6MJEUD9mmfPOQvWSZJn3JWCkm8UHAHLfdfaBexPcYMuAWW05n5GfK2+sMEz
7dPjPbW7XKgQAAQMTCKoCNpq24qRoJsHaLsrTsDsuM256iSBrr2JODhtqDoxdCRZhGONhlYdHI8O
LQ/pH8Z80f11vrSZBM1xv62IpvPCJuS7QPEqJn5V0qej0tIsqhwfcf1llGzb+3Xajs8neROVRdaj
T+cS4xPTW52zO5/c8vDlARFwCrBUyOPoYmJzNrOSKS44udPeDjoQZqbHQ47QMpyC3/3Mwb8qKLuw
ahWgl5JGjfNCs0tZBqyQENPtrdOtCOFsjInC4JMUNBoHn1Q+M0/JcSd2OwthPy2AyPV6illY3bkv
ToWMnl4yBUe4Zp2mRt4lx/hD46vLJdefjeOXFJ8CNiuqdg200RR2k6uPXVxqcRqtJBjI2UkDS2bZ
7M3CRhEcmBzwYqCKYrthlXiclroHgZ8zBSgVHeNPbXY5enfAaroRwc/kzZmw23G0GUtpVGGhkqeh
vyrHvbStCD7LGxFxanSt0kIEtb9rgIKVV7vxLVMykb3L43Yigjp4q4gE/jjWKj5107VRz+9YKDCL
8Wp2WORiSQ5C5AuqgHSgCdSnJjvV5UVKJb87hRsRgi70zOnHLidpZPceUH9OeX08hd3xeb0aXAoA
wUSPvFM01vTUSqPE8hTV72RmAV/irT8JRd+ML3y/y+NSY4rxB/ctKbysfHMAHJYhSHcPxY0UYTuV
CA3SFmH+yMzPJHthuKOc6PFCySYi7KVp6a22LUBWb393AHV3fDd7LieJEJk2hFsWvQO1FOnhNJqX
c2yfMtn9JBtfuGJHHegya+bj674DuBmTvBKS8cUEtkJL16E2xgc/Z/dPLguXy4YXfBW9z+y2zbCZ
EJhovlsSM1w2uvA+ENbrDm6+NOr7Z7M5j7Ie8Ls7iDMEIoYH/ID4SvdT59iLvqQRWKXM5lLQNzp4
pf7t8T7dncWNFGELzVNqT6TFncQc3yyusRs8Hn/3qN2ML2yhDixsVWIDQdWtT2OYFU+zjG5hRwKc
IOQo4K1ww0nQctMzVK/NSRL1ldegmKS+zL0kyrWzSCg7BQM+Kgxw54lQhWXsqVGnAzjX4thz7b8b
dT4fXSbgs+D0AqyNIAR6agkPXNMU68JiNTStq5X4dvnWDxJN3E+Ci4CFb6Aw+97+tpJUrya91MKS
+HZinPpUZghIJIhJo9XJs674LYH+6Vr+JPMg9sYHFTF3htADHrbxdpGYrrdmVqVa6HZP/fpHLSNQ
kYxvC0rISksZ1hhK6KzRKwO7Ps4Uh2yRhZQXEH87sFrTGk0NkQctZMYnSn/l8E0fb6PdGYDSFZl4
MAvc3RloIwNgp4IVMqwu6OPFN2U1lPe3Eq8ChamKKDPPAgtrROgwqsM8Ajqt+81XRQPVbtjI+lvt
TQOxJaSo8EjfM9kwd0pGtVO1kAIVlHweQaJyfJ1uBQizcOp4HIEo0UI7e6Xzy3v0fDu88DS0hpkw
dKvRwjX2pjSQ8eDLlkc4B806mmOlYnjFvo71U6VK3oRdHYNTA1B/gMzRiWV7zoZ6LlkxGFpYGz7a
yHXuH672So5b29hJN1KERULfKdRUojI6dJsMHLI0+Pe4jsE6gnbdgGiBW0Ew8qp+BW9D46yh45QB
TcrgsCmMNAuYxwA9RicfXRW1QJS4mQDLC4mJ9tOur64yxuk9PaNeElcegj/gsuG/v/F69HWpqeYs
apijGtqsL6kmC2fsSMABg2eIcCI4IsQgHwPkhdoK04Hd/Z64/+QyG+b+bQbuCMhg3uiIbydhjZC9
1irwnKwhRTfW/g/rO5Baj7W8JwEkM7glOPsm2KC3a1RrreEsDlXDVfmgrp1vr5nf1pLQ1c4ycQIC
EGihRwoajIhbaS5XvQctahhXb+rylv/zeA57w/OzhhwHJwIR3810ded40PI1dHU/mb1clkDZG5/X
vcOyQHnkXZUnm8CSYq/LAh6eMXmzVYl1tHNdgNQM7eqRz+L8w/ZWBWS1U7eM2yV8Ifa3s68kx68j
cPwBCsFfA0C0hNUfGmPtS9YvYX9NUKuQvq3kjabnwzrg3G9QswHQCDodbCeByMlsN+MC4DRY0z5n
7Zf3DA+oKD8I4C4R18hIBkthoEcpi79K8Me7xzHZvM4PfgKKUbnPINymKXOmRaVA4beALCSXQnIC
+Bpv/XIHZgUKkEGMguvuro/FNLZl1/Z2WCUexTaKyix4vEIyCYKjMNCEdBABWoD4pGkntQ06yT7a
l4AkH1J8+FdEveixblacqSpMu2cYYBV7JTIGi52jgGX6rwj+CTc3tlI26tItix2Ws+sVCj/KBvur
/PJ4qXbO80YK/4obKWbukLVdMRGqXu38QmThEb4Z75QNfj3kxZCBA/H3dnzXqsq5H3M7NNMfVvXs
zJea/jD+bFdZiHVfEK4O+G64gsST3XczoeNYgSBMQ3b6GqeBwc7xT3c4PV6wXbXgfuIt3zgZnHC4
iWsqC/wuK1TMn7nid84fDMQZ79AKrilkjwEMg6clvHVzleROt4DdQKm8pQmS+PgBARsvaul/czve
FRU2q0u1eRlBBetezOJp+NtOjls0aFoHHxeJJt6OSlwmoxv7CX3DwwF0378olWjhftuiPxp8E94h
DWRX4vDWhMfDmDMSdrO/6J57uA0bUC8mnlGgnRCcRF+i7bbV9MrostyYw8z8mJ6N9OPjTcT/+vZU
8I5+4JrFM4dLUKxz6uuuJmmC4e1vbHht0w/58YqFrQTh3Jn2UMxFrM9hzJg39J8W2fW0owENxC5A
/Lv43x1tgZo6NtVJuYQZXfy6t7wx0Z+Or9KtCOEaLxLHmsHivoQ67r5+DcATZOcyONXvft+iLoBn
wWQAqYbGBVUn1aKTcZjncOyewLpS6l7ZgEPvkii+rXnmchqswJLFpndWD56ECisWVyJoDYU3PBnb
grV9r4YumXynG4JJtnh7EhChsWAgICt0Ny2mZHhiy2oN9T7xTL+P/z6sHBixMKF4Ny1ceEKwr7LQ
mtWq4yWs6Ae1Yd5cZd5IDwd1eekwBsc9glCWyI0xxbPDQL6yhDnaqGft6hey63xnmTYShD22dKuS
jRokNI7v/DnIiODuXwu4jLjmgP3kMDPR1tFjazGGJR3QtXjyzO51US7z5Omu5DrcFYOXD6eFV5WI
1yHYT0EMoLMhLOkXZWV+PjwvAyI2eec91vrecoFRCf8geAm9C8sFQj5qZ3U+gTf+m8I8W5MonO8a
4TDCucC7ASoZ0FmIaNm1G7VpMLIhpP9aSfeh/aX/1U/Vh+aXf3wesEZs+MPAON7Rd/VVVuR6Pfch
G4PeMxqJPvaWiffBxMGA2vGQb58PC54wmYBvCleWBv8k2uGmRegfCeAXxjb51hLj+QCduWZpsSU0
1A+ldtF+HF4d1CnDtuXMtED9imc7JaAjqskc0qrz6m/mO6gwUQgNBkPweiL5d8fFAZcDAOZEnUPT
OLVuMMsou3beVwN2E++HROBj28Lr1xitucyuNYaJ7XpvDvmSahInZkfD+G5ApjjbJoKwwqtBLOBP
hq4dQ3RcWs3XuPt8XAV4lJDABMYP+FThgXDTulXzqZ3CIcXuRwu1/214QcOtow9ZtXZT2MzBavtM
dgDurXHOCPTfzxfuCZV2CHJMGN8xzlPvxeVF057r+jQdN/s3gsTyjKmtLC0zIEjvgjb3cidyFzTO
xRt+uMwEgjhkFFgTFJqKxO7NyOIcISMIqoK1My6uMj091snepkXlPt5shLeAkhO2lLkwGAUzUgZV
/ElTn/U5GI9nJVyk2hEc4j/3MTRrbkqr6IgalsBvB4N69N7A04OKN3gWvE8G+otsrz2gazOjzooe
nVNeyPLy7+P1uXvkOEKRo1tA2Yq3VOTwrNx8KICF+D/qvmw5clvZ9ld2+B0+nIcbx/uBrBI1t9RS
jy+MHtScSRADAfLr76LsbavQUtcRT9yHG452hFQqEEwgE4nMlSvFja0vuWcnBI3zhnf8GJj6J802
HmOoRqhDMTkaj3F7f2d5DVqdfnr1i8A2hSvoEmcDqusPxeQU4xyjiJLB59gv0Zm/nPLpVLdff/2U
n98DTcKwZWEBEWRBI93Dp5TUBXF863Q3pZuCwSYh9quRr9hGOIKQBlwhR6BUOnzCEtORRwJPGH6w
i/a16DtjcGP6tYj6qJkxeONczPZuyt/+Wjw/76bDyRtHNNCWuuGV3d2Q6Hy8n4PTDg366OmvH/KT
Sj++RLRinGP836QVL4KYFD53u5s6PC/Y5VxeBP4Rj+mZZV5PIcQ81opH8CodLgLv4x6dLcruxgJo
I5nq/a/f4Jnh11wyKq+8lSbIrMetFi9sbOX3N9I6fUDD81+P/swiHIxunHIjY0zjzfobXyaluyvI
KYi9u2Psis+swhppBz4ObMwrFvxQRIWGwg1hRW8G+37Ks0p/8MnrxXTwCGM3SYHeKBFr6Y0dfXWc
S9bvXi2og/HXZXoSppsEs6jVYHxlXbUqK6KzGYwfxxqLPLPYcL5xiUBGHO0UzOTB7LhFPRWU3khx
WYeJiI68xWo6D7z7tS15gLg4LnSAPpgpHFLzxrPygN40QSKDlC+nvZ3Q+gMZ0uVYAOq5Z0FkYIRA
ITz8QGNr4fclrcYeLMl+YtOd6vbAgLnA1oCXuTqStfjJ28F7IQIC1peVSRAn3+HqjHk+WLmFZ/l3
jdrRKS2Gk1yeLfr+17vgp/VZb0WoJELuCMcHOH4OnyMbXebLtHRg+NnhMixebdCN8Y2DaaFD7vUz
xrfqabcsJLGH1yr84xMQdwTBO+pXTLe2tqLRnwIYRMlPxum28E/rPGmPUf09KyfUQIJtduXwNBMY
gPMq0XRxe7N8JHU6HePg/sme4CVwB0blGGA8uAMbW8vylM3iXPQ3ZZypaD9zZBiOyOm5N0DsBhU8
SCOhKNJ4RFB2PHeUxiNQtLIk9BiA5yfDu77Ck/GNneR7jVeEk+pvNNtF09sB3Mnsnvunv96vzwrq
n6c81hg+sVq0X1TQETylGVM+vp3G97l3RPWOvMhjdO/JI1zhqyBc8Ijxhx0lzXBJ5M45RoZw7CHG
ARKFzeC3M1ajzZPKPbGrNy1LA+vr/05axhmyoGVAGSvZr62j/Dr1hoQcC3Y+vyDQCpBTPcJhDg0I
EpZO3pd2f6PKNBpSopPB2v36LZ7duagTRK8fxAZ/igtrYc2kmSbs3GrXVElhJxvGf6RKRs0xzLqh
GT2TwtFD2cOuT8kbC2G1X4+/fv/gjFo148n4hmbUeS5qypv+hmLyfaajk3yn5Ll95A7wrJiePMYw
tZabq0EWeA3Zfc3rSz/+8evXeHZ8BE8RnMdRi6ZnhyvtFLOfOyWFZ7XswKaqjhUsPbuTEPmAbcJ9
GP7t4fizXKjDC4gJPGcoN6im7BiS4dgTDKUrrKXis933Nygj0t9LdiJezWWDpYZDiKI0EFOCcN1Y
Az0HWqoh6G9i/1zPOIaOVN+sMja30trEEzlJ3IhRDHUoI6VstKn3oW1OeFHznV8l5EuRuV8c5whw
5bnFfvqg9fOnRrCqqaodPAgNQErwhSz7128mZBAQWYbvgTDIulRPxkcwpLGHPl6vkgkt3oXt91+P
/5zOPR1/tb9Pxm+6AJR5fQ6/BsE0kvZdquOTZnxDmy0vAuwHMoao2fzpPhYHddHOw9zdUJJ+aI7F
op7bsSsqFuyCAaRkXsVUFS72WIoObodT3vnwoYMjC33sCYbxs6Z59BeKJzRoqAw6L3kZ5a8NbK5K
Ab1GbHNtP2uWjIFNdciJrTrk0c+b7gudXntfxfioI1gJKpFuQ8XY4VoHhZRNizLEmyZxlsx3T369
lZ5TBYThwI68FmD/xNYqusmpBNwnkM3c+/LNq0nuMfvVoiJos8KrzBjd1AGmL0Fmc8PbpNNJcwwS
+9z0n45vaALRtK3bAhsU1SRRnwSvLXRDsiNAPSNsHZrNIbRsGNXeZjYvAyWuSoLGv9FXFMgcUbF1
hk+NnvkEw+i5NfjNbGRWrhp1atHrIH7HLtHm/XWrDPEjALgqsgd4Ffbr4SaKZb640dKyK/6+K87d
4s862f/6pv9P8TDc/Dld/u//xs/fBjqzqiiF8eO/r6pvbODDD/Hf69f+/rPDL/3780PPqt78k4Nv
YOC/Hrz7Ir4c/LDvRSXmW/nA5rcPXLbicXRMcf3L/+mH/3p4HOV+pg9//PZtkL1YRyuqof/tr4/O
vv/x23pA/9fT4f/67PpLh6+dfGHDw7/OePul/87Nrz184eKP30jwu7NiCrFxgNYG3dKquerh8aPw
95V28c9jFJftCLu6H5go//gtcH4HPgNBYQSDESFEYPu3f/FBPn5k4yMU1oLMHEcjGl/Ev/1nfgcr
9M+K/auXiCVWveB//PZ4WP+z75AxRIEu7sbIEiOvhGjnajqfnCH1AL/Wk72XVmGFPvZ1bIMJsrjP
I1HtV+6Ks5hVfD8I7X52bTldLHHP0rqW4hzA8P7EZmoX0aC8AwK0zKjNv0cqFJdgZQRXhB0eseOH
av7nZOEWrH1FUMAMXvLDybIqn0eU47ppKBf51u6r+TpAfdQRV/YxT2fKBNIHoydgZCDtM9REAZte
D6R3U53b/H3et3YI0kEW3VN3CFQyeDQokjo+cxyqhkR5cnxbApmgExHW9pmoKs73UL/upC7d6NT1
Wzdpyxa1MXEs6zLxq0XGST2Th0bX4toaO3Fdj2Ge0NlrysTx6uW2DByyk8Pi39EoL1jqxehomtR5
548pcfLvXqdcO3HdrnxbwqNkiahvdETJtyGOa5E6I50+x003HMM4Gl3e1yXAP2AwVq4Z0KubpT5C
tYvnd6OTjgR0Q7WYT2JcVj+1Tkz4aRiCD6aOcstJ0HTymlJ06EjCsNf37SQilIsGXnMmRHMtiNNb
+z6gzi2CTXGXEN/vdrPnHgvNOKvdPFzLFSq5NkBZD+Wf2HiRdFELnmCnShVAQOe9GvfMtuV+rhZ+
7fbBuMu9me7BPth+aP1wTu1Y2XtQw+ToW0ItejGwef7uWBOLk2Yh06VA8Tyvuqu56LVMETit7oVw
JpqMFo140ipQzw32HC7pE9Pyl+o+VVX/8Ih4FD3iZCvWHeU3CF4bux+uMo84NCNlbkHQ6SZvz6zB
d76JNupZwiq/PLccmr9DVxxfJGhIEIDfuGAnYS0LyL5AX4JEudb83hpd8T7vsDypzMGkloicl28n
yvWtnqTUaNYy2wmAbjNN0VABkUDl6vozmIRiBkdWRvu+I+Oex0vv7bHHy+94VgN+qMnz+8RSfZTK
WcxgB9Ka3i5KiH1OKGq4QzI3eqfC8h6hpvyjdG2EmeB1vBVVSL9IC9Ou/aV2dsiRyNNeF6VOdReR
T6Uj2elsR/w7b1FzJHQLPiU5dGzeTUsQX6H5BrlRcUjfDN0MbzgWdnX7a/E/Xs3MnbRWDVv4b7UN
xtWQjB1juUXsdOwL9uBPfXMa1gFL3DbKq1QXLGj2ysnLhPQBJGQX8Ukopfe2Vm7rp4RgNbiVTh6S
3wCDhN4eJC/2/TgVekH+1R3fFDg/eBq4ovSTSBX1VTxTRyXjAnLsvbLpfCXz4ZSWPVMJoxWWyPLy
KdVcFqmyp8s55+iw5bfSw5eIqNJxLtt9WTY4vnoi37fTsIiTphmiZOBFedWzdimTImjqO4Hoc5To
fGapa9V5k/CpGBq81Dzz1FNkvgyBVbLBbFUnUT4Pe7d0rb1rofi44U53QYqOX4Vy8NHSrXXo9UK0
tROTKs8HpdBVvdJiJeZovfGy7PAHqQwq96ZygjeER3qHamBZno5glJKj1SXxUp5YdC5OepqHH4K5
Ax9YMPjlHQO7VrsLK3IBGyhUOhbIXnd29D4YW33pgUPsrbPE0bEL7+GF9E/Fg9OENrEr3xUY+w6P
ndZZGgT/hZPKFnurmpl12bhxcD0CM58tgGvuIkCGvg5LaR3x+h85WMxNh7oQ0AastwvHDGh2xRLl
HS6pKXfosPcJ1Z9qgDsvmO9c8Ghqzzwhx8z3pw56B0LKmNAdCsTKKxKP3j6m2CqKW/2Ry86jv2tM
CyUrPiBsK3bqJ4IMW3sD7OVsp7Gq3H3phVNWU5xCeRXKZKnVcuJSN0j9BtgCfyINNL9o3xVDLtKh
5G4SuJOVSZa7O7cr6rN5dJHImgh6y5fhsFNWq7uk7d1v8J3GdOT+0VD0WpNivgCmj+wiyB9AM2Yo
8yy9jjUljoWcePVl0Nez3uc2+KRP88a+axfXFklvRdXJ0onxlHY0Zqm0YQ8bZ5mDxC90RxMYM7tJ
xrzGDi8i7V0zrxnyPerz4h0NqH0JXUdXbTZGJU44uwyv6lxXuz7q2jO39vK3ftvq666vsJ+sOfFg
QpKBFfYFCWZkEYiKo4sYgJ06hadRnfCoXpDog/3wXD5/dERU3rV5bX/sKvCxJZVTTlNKgsV96zV8
SEPm67MWs720RPVuDDrxJZzbeGfPPNjldQPTNc1leeyYekSMG6IFPBo2Eq3/Vi9qFf1Tj3IRjj3b
tp3CGVjuc3/JT5ex0zs3rmTWLTaYenq8nRhZdxFoghbLblOkHmXBpcIsE4uA+6HsBLsMSHCseaP7
zMKvgD/UT6KwDkUgxk2OF9PsytKCPzB1zYdxdKMLQpDhKjz7pK+D4KRF45fMCgZ7L0uUAbNx/AQQ
izqPI1VnzlLFqCjw3FSQukx75PjPhJzGiwVR9J4X9Ykdld67cV78XeOV8irnpIPJrskeR6f/qWni
+NrWXJ10QBqfMjKSI17CzxYDvZ5xPiHBgislQiqrQ/RE/KSq8qgbFV7Qbpwb8NVG6TAs6oOjRXwJ
pEy4t4dR4+jYuW0yxbraB8GEyUvfSlAh893C8XJM3QywMCwoJoX6NhxoyIYjxG3cMmjU5b0VdHZq
915944X9tCczA/9iOJ01kd2eVqyPkTj9GFg4sWzvHBHG+EiI4zAI9DgHsGXEAOeBmRFcn4bKV1Ut
9Ij+eChPV9/8ygtOp3iyTzqnWI6Zx/VAOFAB3PJwycb9wQEIFxerwzXQfK5Ja7V2ygvdonl5GL/H
i8FzD0PsIZmTz9WCWqRU9D694U7PPw+hW7wHXV3Bdrl2eDL5PrlA7LISSYnQysMQ6/Ba5n3XISXb
nOY8+K6XcOhS4da9OgkmutxGQ1vfW2NN87QZ2Je+DUEIaVvVeB4WsY72nnuMevIxqmW8KAiSgJ1F
xRYy1CZnN+6Vk1Wh4iZVcDh2vQbHFwq8+ktVRss7OXve3i30VOBIKGqRcOW9GSYv7HZUKheMrqq8
43Xos6TuprpIcquk33IWz3fVwi4syYb7DjVP8KnpNPjJ3EXsCyrRovc4qf2TiRSDSOy2gXPrTzIJ
iqny9mPAQdHQjl6qvXZJyVSxOz0N4otTy+VhGOfwUwEQ9sdWNdGFS5zwqxKezfAIUGsUU6/7xBbK
ugylP4wJL5szexHtmHRjix5YY3QfCKk/Um337T6Y3jtTwIIThrYvN2MT3E7ars99BbLEP8ND/w9C
K2/oQ38n2MODuPpC/z+IsCDb9cQRXyM4ByGWs/579eVpaOXx7/+MrcTh7ysROmpmXcTYQdOMG9Gf
oZUg+h0/r+AhAK5RjLd+8ldoxfV/B+QH+R1cpBBIefzSf0Irv8ObwS8B9UPHWhgs5zWhlcNgBXEQ
6ARKGle1Q+WPUU8V8FaHe+GXbZksqPr8UDqBfhXQ65/hjVBnjVrhGRnucF8y4IDeqmCxinvcIYYf
T8T8zHXz8Lb5z/iGqY67pYlkkwd7aD1fbqmNGnGAjJCQwZlhdU6CS7rIj9jml2S1/v7JYcUDK6hV
0Qd7zYF6TlCAXbBkmIPoCAp1lfk/duqflzEOwzDGnbyO52AvcXe5sm3ldXfKqq3gco5ErzMSLnCD
unmkb38tvZdeyHAvaGRRQJrwwKmNQ30+lDKXqcdleayS6/CI+eeNsLGfSiyqFmUJ6fp71fBQoW2b
mzspxSWsvPSbsnaubNnIBj4zCoDCxAL/4nhi9QhPnf76BQ2i438mYLh3NOx44/PZ38uimMYUxC8Z
TsIftHFHBWe4gF+VyDkkl4MCgB9JzmFARJ7gctsdyRM+L2Nciw5FsMb5p9ZXEAHwxqnLhh8hTO6R
93tpcOPoHqCpKpqFv8fNN/xooYdnkk/y2MH50uiGbWijugo4KFT2jVtVDxYC6Zc9qUB+9evFeWl4
wzYMRPl0LH1/34pwem+r0cOdfgk3WR5kAg/lzlpVU+qM/l4MZFn2liYT2wV0GMKN019f64k1cHQB
qoW2hjUYPFmDkzTQXjKOUKXdNvkY5sBBzLUfOCVZP8xhcMMrXor3nRDkiO18Sf6G9vMIHOxK+1G2
DKDImwuPsERXDWdHBHToyv5H95BLOxRQPDReK505zwY0J+hOFLPptG/VbFe7sSq9eONjDBV3vSGP
FCVhJoR0xGmPYmRrv/R2q/eI6Cq9TdXMtjvjMI2otOyijDrNct+wuXzT42Z5/+u1fkFWJmGUatBO
RsE9yByCO07LWeheFt48jB8a5OWPhYheWHETmFdGBW2ikEYZa735jHSL9SYubEQ9fv0SLw1vKnRe
oUVqswSZDEdc8a1ae5+CZTjWafGl4Q2NllM4gOI9ACdlixUQaCSw9yQJj1FHvjT8+vsn+iwrt5/b
uY4yj08N1mCONEm4hcj7RvEY+tzExB9jDenHdjf26KDl92rPagDbbrbJ31Do0JldbqNNdxbzsnof
Rpzf6Aqw6CPzX5fxZ/cElWmHAuriSfkIzocZONzH/G3YdaN876LM3DpHJ5s4vJ2LwQ3Otr2LodXh
zMDQg4hIRl1PVKdicUGQUDadsrbpc2icy7pCw13hsDBD7Sn1znjnIK5QS48dO5vXM/gZcZkR+Lmo
CwvB0Cgb85myHZp2huFNR5YpOC9E3jV7XSCC97HtIvez7AvVH5HcCz4PcEmH69TqIg8RQ4HdbaOW
npeE5yE8+yaGWxcJVXsIFop6mdKqDGh30uilCHeBp9zhbrJE8Lrmw3+bf7M8b84DEkYNybMuBFzT
rVSYRSGSi7/eH0aw5p/hDWvgT0JXozPGmWst6MG92Pkk9j7607WnNHbD+Q3apAw/KPFUd4pbeO9f
a0St+ytUTEX1x6gB2PvIVF4wHCZNSNTXPh1U5WU0zDm6si7xA9VajUfOt5eGN8xGy8CpP+s6zBih
KAoQttcmhRsV338tyJeGN4yGtFkQ1XXhZWCgjz75OEqvuUW6/bbRDZsxukVfExKCgKLFTQZB6ahb
ElmxmR9R45e0zLATvBpn39EsysSscucs8hizvmpqQ+NKp7SGpK8k7YBCCmjxjXYLGv5tejMz7e6q
vsUmYkEWIOchEzo6vEsQqScbjwszArh4SzPKgIV7Ofr2PpinYrcEA9ltm75hJII8tvp61EuGfJzI
lj6sk4DR+ogNemFTBYYnAMKNkmgcDVntVCDSF3a9Qx7O2bapTDIH3HqGCLSIS+bg3phYpf2hL7xj
XutLU19//8QNsAPae7otlqwIZ3El0bMTvgDqgI9ha18a31DnEmAU6oLrLyN5B1DGpJtdjuZe2bZl
NbTZpZNPRYPRRe54qXJDnvDOrjbueUObI/RUjKYQy0oE+sk1rpySoAm9bXY0MFS5tgizVM6XbLSr
9oTHfZFOvneMKnI9F545jgFEOljXHuzNy2ITlSniP+Da2UwnHjrK95lQYbDtDczyYXcKp75u0GLI
heK+Rflnvbe9oTlSDfHCzjFBlaKHK6SWQGUD8hdnKC6Wu3o+2jLwpdENlbVF1+bRUsusQBuMi6rt
wiuq241TNw5rHNRgqLFdkaFJUg5IiO+A5aXU4E3YtO1NPKufF7whC8I8tK/0eSMKcSnzvN2mVGZj
YMRHyWTLWpwwWSh+5yorat/4LAqO9ap6SfaG1qLh9jQWqEeGSyiXtKH+pzme+5NtsjGU1kdXKi+K
8mk/tiVAWFyC2xrQro1b3lBal9aoNqmjCZInn5gD/64HOeG2ZfUMnW3owggBt+6fU/ec0UF+Ptg4
dbN6ArQVuYxAkbmPFYLGzjo63ywYs/lpY000bzlG13VcpjJCExZkQuttYjcZ10pwqwwo2cDonvMw
Vl57UlTFxsiW2ROl0V0bVQUGjxfZZW2IZHDZBHqbb+CtSvDkgNXCDfN2bqa9L3KVaHtyANUB1GLT
bjf7DXTAF/aDa8l9Py09uHSrB1kvrytP+vvO4Rl6yhcm6FCiU13XlF4CzpNPZOLOxiU19NTKfQby
diLQdxGdnbmuvnC5HEOLvmBhPENNRx7rGp6w3NdBXCZBXbWJZM6xFvYvjO4aehq6NSkqEmPqsbSv
ONIjN3lYtEcaG700+ur6P90w0nN6wPRlttgAcydLD8DtjggS8W175qcq4lHHnaTFlM1eB2wicamf
UeWIb5u2pGuerFXusEF3OFlz3p7HNbd3vKnnbc6wyVEDWBJ1UQcmMyCNP9u1c8s993bbxE1NBTCg
Q8NRkVUluYZ5/DSjv8223W62ZYyrqgvtPhRZjez7Tpb+/dDkxxiCXtoxhp72DScsjqTMSAVgYVuH
l6EzWhtnbugp0rcK2NOI7PtWfweu8YPjHyNPfWnehpZGlSoIzus5w7BoJr44KONIZu4W20yvCQ2c
Cl+WjcdEtlI7f/QE7EAC2JO9zdNwDEWVY+tYbT4ANzWwZTfo8GtZ0Xyb2E0yvTyqxhDwCJn5M5vT
rkPlJm+OZV5fELzZbjXuA6+ipBMZCh7iq4gX9lVLcvphkx6ZeCJHOIIJBjwZKQG4dTv1MYyqjUtq
6OjiDXGdl43MmD+5iR3pT+0Y3Wybt3toeD3laQAmMTY4He7BcHfle/wIZPQlgRsaOqg8L4RbiL2V
E5KSOr+sFmtjfMAsvLBtSsOFOGQPRsM3HTA0EZvbbWeFY6goKeGnswEyacv+dlgpILpjxVUvyMSs
VPWoml2NAP5+WKZTppwLz992gpqUEnT2RTBQ3O2CrriMBp31LN+WZjX7AFat0KWUmDTt3i3o3VaH
7zdtPts4Ndu4ZnRpsIhe2XxlOr6NlmCbnTJZhCUQknpWgchmXtv3yyycrJagFts2cUMj3T7XfV3F
IuMEUAIHwPs4jz9uG9vQyKatOFiRLbJHVQ5gClbwxUN5+DYLa3JJYWOPY2vhSC6rQCc+98gujsPX
dRD423d+jOM/8eIiPoXCA7oamLc7NuwiRLG3ycTQyLIoR28sZ5HJCGAO5XKa2GNwv2lwy/BsFfJd
89znfG+X9FS1yO2Pbi227RSzmQKT0mpIi8Ej0LC7kn6rvJltk8pPuC7Pn60xivmedS6Il+g3Laet
YxuqaaMG2nW1jbAxmGwuZVTU56Ong41SMWJFJfemFv4sNoqPmqDFqt+1QXkE87rq4DNBQGv9/ZNN
qGNUmzQxNF+7s6hTVKQEAyoQFvsYI/pLDzAUlKrOy5GrEVnh0S9ETR+QfHi3bSsaR+bkuhYLXMhF
ysLfjRK8G6iRDLf5EWYLF1ZOIeLRGhMHSbIcrHM9jRs11DI0tO7WpuOly7Ooca9aAA73oKVyNhlz
28RXyYIBGyknkVloKu8R9LwF0/YWiQOfebhbmE/6uXA7noHI1ElVZ7PU9uof2wY3EjAzMgo86gQH
miH4VHB9XoX+3bahDf3UTORocUZYNtutStohHE/6rt4GwwBw9VAqg6/6eAJWKEMKadn1y3AdosBj
k9lC26jDwSWqQ5vSViwbgLVpEy4Zqqcma367TTKGeiriwip6Eis6zd85PDjNo6/bhjbUU+DgKWkw
8KwJirea0jOrO9Yj93mjYptAqimPQP7XeixbprHcT6pwdqTtv22bt6Gc4P7LOQNLYgY22rTx5usu
OuZ2rjviZ2sLvp3DxVQE8eCJhiwruwncfywM6qsxoBpENQ6IqzfN30RO+Q1A8GBuYllbuZ/b0vtA
aHO/bWhDRTUQj20Q5gz6P/HTiTM7sdEFbFNWAW1SDqVTOCV6iroOJu7ZH7qJ9IlH6PttMzd0tNQj
bZhV8sx3Kk/tFxfVDUkfteXrOKr/483ZKxnA04PUK4siklGLLanJbdU599W47S5um1UabeWPuDBj
6HyOb4VVvcndYFMaCmSRh7Nuoznv0LOHZW7eORmJHHFrF6rahPS1TXyUE06WP1XYibm1zMnMxgzc
5NvQaXZkqGmncyI0L1nWT9RKrCk8GVWxLTqMQqBDuQjmofQ3hshhHi+m2blo/dexGv69UUwUFBrz
tbIeC5aFORp6o6nUBSgatuXNQKN9OO8Yu8TSTsMye5huXHu8ZJbYpvsmegn16SIPFEEzuyD6UNns
tm3GTZc4EAkdzjrXXtcUtGZZAMkkMUDoyYhqoW320EQjocJqJPUQj8jblGPKnOZWkvjdJrNiUnta
Fu5ZvW+NWVG5XZ0oBCr20iLBRsEY6lnXMVBp9Qy9iVGaFckgeNtW1rJxRY247VT7QQ6s3ZgtMXNS
m3vXOEm3gXXQ3fxwTSXpo8FHH5OMD6BDaWBr54aXSRRPzaYYDnzawycAC2zFhUbXkqIoVYgOJoDt
5Lk3bssj2CbcaG6kjFiX0ywiHEyOk6LdDxmHatul0TabvtkdCOYUCr4zVs581xVBnUBC/smmnWkC
jsJQ68iaLJrJNnBAcwEQu4vbb7JtdENjRQsEHnd7mnEvLFDFtzjNlwZUkcXG8Y3TVFcsQBkrZDOU
9ZBUonunW3vbmWfy07XOoDoSSsi9j+jpzC1+otqhPN0mGUNlJ3dyZ3QKoVmN0ukP1pAXp+BMo69r
dPT36WHyt6DUmvrOjGVFv8CRg6Eicr3Ez4fgGPPKKuFnXFQTc4RkXDP0dILkXa7OGIvelWO7LTaP
XlCHKhs2nQOMMaNZ6Im7quC3qhF3m+RuIo2KfAZPR1uMWdjHn/tB2UnpecewtS8IxQQajQiZR0R2
NHNZHX0Gwa8+lU03bdsyj8QxT2IwwiJ6XtBZL4OmxkkA6EtCZhLutwnGUFU2E+ToW4zuT7NMfJue
N/0xFNOjNX9mt5gwo7HSgNdFzpBNQVPkCbLF4Lqwwko3adHFRXPa0VndyY6DMYG7JMhEWY7+PUrc
wvEGdD+c3cVhF5w2yEsOp2Ck8oIkbCsE4ws9RpZKFq8e2Ts1OmCHteaxb74MZUlAhwPH0tnZPmLt
+5BKLXetjShZGiBLrc/kSCJUaoe69M7yoVZgBbIQTfhIgOydT2y35uHODTXGVG0lQCk+xiVHtZ2z
SBSUO3rZ8QltuD9rtMbIb4QXkPort/1xzKLFiaeMabzvjorF39fW5Edpj4L+Jg3msJCnhT0U8WUQ
9agLs8bFuXOiWCWTE7AzWnG2ZNYQR/OJ6trJ203MK/z9FCoPIey2nLy0aGk3wJ+N0dEjYpUbJqCB
YvZFtVSTf4qi9ZBega6nUKnvNtMZ+Kq7a9ZPIATwrGlaSaZYvty1dj2E27wQE+3VaU8GjXSHLPDL
AVEfkjiFG2+z9L5hL10vn+FItmjNG3QPudfc5WG1cd6mf4NMjG4dzNuXecbj9jz37bNtSmV4N/4E
ZIqNCFKG8kad5CRukri1h20yMVFezCrcoEHSLiucGrymzfgjqNk2p8/EeNUob5360BoyOUt6jWqw
6nRwRbfNlJkYrzKoLNk7Ac8K1niXHvxXIP+l+LRJ6ibGi3XFNE3gEsiaqJDvWTQuCOb3kdgodsNS
jj3ozoYlHrIYQeXEd+rLcim2VZrZJsjLggqDhYEO2TzQvNsNFuhI9GhVG285JswLZHr2QlzsyKDo
fL1HJ1i5JCHxm3G3TfiGogqQkuSkFEOGRNUPRb1zn/BtFR3oUHzoF4BOgk2gdhiy0oqBIxM81G3q
xrXzY9vcDXWd/HFxJ+nQrB3jJUrCYXSRY48cZxsWA80BD19AUZAMWrqAg4B2JYkMVb2vqmqjg2Dy
kdBQ5fVS4AhHjoalQJQFKSXK2hZ2M8FeykKptF/1A6pq2/Y8cCfQuAUjC7bh+9FA9lA2vO4LAJkG
mOFehudl71qfcaedt6UkTLRXqLtx6Tj8VYSy9Fnu5TILLRFu2/Rm/3jHbWVcradTXXVFytX4fzk7
syVHcXZrXxERQsyngO20c67MyhpOiK4JCUkgQEKgq9/LHfF/0end9dW/fdoDiQFJ77De9bSlNUpd
t+FcSr7gSrvaFXnyIdj66CeD2vynV1Zdp/yEX+z7Bw9vob5jndCHJM2W4CiKPqxI41zyh97hb+bq
APh+/wcw29o0KdwLD16G0fSqBV+Gqsl6CvDIPASvGDh7CIJCdjWiOFFUbYFkdM9gFjlc+fYvFjaG
glNiO8SfbhtZXgWqgwGFYr2W16XRlwKxlEQeOct5Z2pM2Nwq3mLubBs3838jzP8nobuUiHnY5GC8
lvYHuFJz8ERd5+KyE/FyZYB1KRNLZw8THoo/sFkK2bK3n6Dev65VcqkSk0ZtprC+P2j4/MBuMPrl
TXLtjV8cx+3ow3kWmTogtt1LKk6UzteVAOg5z/tHxqWCgLQODiIHEy9zJYIYrQbnP1x12Fw6eBkm
4QHnlv7Q2CmHCxltS5XwK4/KSytrl8EBuccbPfBpDb4puFN+nwIcN9fd+8WKnru4H+I+VAfEWg/Z
4m/l2P7By+X8bP8lVbzUibUr+ozpNPQHIMvZKZRTXsLN2V13iF1KxZxIeb6ISB0ikQ9w983z8cQy
27PrisiXgrG4WIco7Yk6ANvVVWOR34g43K47By4lY5Pu27YpeH8oYubu5knFVWa65fm/v9PzevmX
B3+pGyuc2BYX4nyH9e+IkJ/MbbGTJByGXYqsrr8uxrrUkOVb2sBkrB0OxEZGlywx3XlpkWK47iz+
2znv3aLl87gUHN9mQl+sIR/asLnusz9bWv1zP4CThcnJhHtHdS2p+YRSvrfh/82F/j9b/KWMrMfH
GAioAndhNjUfli3QLz1LrptmgjHj+3uXvA8tobM878H5s1ZRcjA8+RPD7Der9u+j/x8PXaO6QBrV
SzTDUZUYxvw5iFt+3Xd/qSWDyXAPXjOXUAjAwqnC8OH4xctiWK68fv7+0cCQpmm0meTBT9k31I7u
VcY+/fdF9ZvncqkmixeCbjUmBDG0OsBpepzt8tNF45XNTXIRM3Okbz2Dc/mhgH/4VzvO+U0czMt1
Qc0lzmGgnV39hJtvWoayU0h1CUuVK0+oS0lZkfpsS2B2egidCbe659AjVF3fd8t1xZdLzHS+uEYj
spWHkKVbnbcE7FjM8113fBP6/qPZUo4KF/wQ6zZs1+HUkZA8wL81sX+4+78zk3/Zjy+FZWkc0TVN
LT6d1CbqcQzD3t5wsYzTHokYqELAUaZzPSZyBddrQ1Zwp7NuVF/O4I+9Tak/ZnGwJfBZbizcFQCe
Eo+qT1ZaqXHcOKCC4OV9G5qNW1gw48ytbNKt3yMVx7eL7sxp42zZR411uAQ8MFhJFI/9Kwsx3/Is
zj4Vrz3P9Qxj5yz2+LeTqxiB8vOh0yzwNf7rmd9HtBmW6wLJS0EcdI0jPQ8k79om7B6WQhR3lIPm
dNVGQC4lcUMgkgHVUXGgK/mZ0vG5CNunazYC2IW+/1yQa24qSJ04RB46W0njIx3mPxlpnJf7//5U
yCVyz9oADtLzKg6jhlfHcZq9dHWxQfVQO2QI7RGYCcmuqq6BnPD+l4TjmR20JOIQ6CDdxcLJvdey
/XjdczpHJ/84SNjWWOSIkTgsQ8zqoPGfTEf/9Jz+PcQhlyK5kLTcismKQyotf4GqOn7MWbv+tXZh
8IfK5u/+xEWIQJoia6kexW5eI5HWDP7HIy8XeMr7I3eYaPtDUv27V36x/UCe0Nolle2u5UaIvU3W
EOqwQO648jmtoOi+rqoEV933b6RlqJ00k8RD62kAoVv6CRvRdQcYuQSUg+gTohDQi0OIdpyJ3N5E
4R826N+8iUsRXRZBy+kxg1vDOTYzx0LOyX7IC/T9YSEryVXqAvAy3j+dBNdOOc8C2HTASBCz7u3n
YsyuG20ll75j81aMHEb03SHLErOH5jovGxZel6zA8v79vS8cpcjIhuzAY4Do9bKpOi/4VXkcADbv
L05gjC5lJps6XPiJNFEZD+mVz/wcbP1jj9giIufB4NLex7umGPeK06vyQzjOXlwarmt8LkQDOCO9
zWDOfLYqv2pnu9TQQVZI4FjOm1p3bjx182wOQRK9XHfxi0XaJBmD43mAjz1s553WU1xuhYz31139
onxGCjE1CQn4AfAgfQvV66ex3a4zhwWb7P0jb9OsDRZq+UFuVO5tYfobAhfm16tu/VJGF2wr+ilq
4gfedWOtWX4XZNO8u+7i2ftbXzsy2jkaitqomK97St1HPQlxXVGRXErp2FCYUcZ9UffL+CDkcOim
4bpD/FJKt7F1bVWLQEoay+EK35PKy+QPO++/Jz3A2L1/LAvU+R4TflhE8zKUUI1VOoWj8HXP/GKF
epj0zIvRHFNLaqv6VsO/u4Gt/HWCNDCF3t98oTbMXIikwKDV4GmZy2a6HVbBr5uDBOHn/fVt2jd9
NkZFrZxHz/YZKoA/PJkLNsD/KyCQSy1dnPoQ5lQtO4RbEC23hKsEA0YtjENf4ZQ0HHhS+KjMxkUl
uxTVNZBVjEgW2HHqdNuPtiDjzuuwpX+pLKHLockjnl1VgQeO4/3PXoMxhO+GOadLk2mPHMgzu2Oz
mP/Egv/NR3cpw+s5wIY54Bv1OrEUG9TW2b5iYLZF36/68C51eJMR1i+Ntjs7ML1TeQyWefEnYPPv
7v7iKEbIlgClouwuPPt+uWTEpHacXaWvJpe2Xzpb4rkxuPhi4d0s53gsBwn6wHXP5WK1A3+BaXiQ
fXa0C3UVibADfkt+u+7iF6t9EDlYPVFjdgsFXCUPAgxwrTG57ly7JKG30JqSOIjMboCyphzE1D7I
LDJv1937xUqPndagjI9mFxToesTCtzu+JVc+mIsjmU8OzNlBmh08KulTr1bxLSU+uy4MuhTg+YS5
EcCTedf3qazgXA1HmLi5zvWEXGrwZGEiACqTecezddonjYG/eCCu67HD6fT9ThM5GnkpzLyLnAK7
JTOvGK/+E+rkN+v0UoNn3QjLrAxM+y0LfSmImKpMXBmrJBchcyJsGkQjnrpXsGtxZvtFJnbdLCEg
re8fS+C1GhsZ2V2L6Zm6cIxV2I+va96DPP7+6h5jEA1fEFhlmn6bVfSiGL1uvJpcSr+YQkl50LHd
cTKRctW02TUNZHT/fZX+Jk1MLlapDMVIxRDl+7SRyfLErOJqv6VUTvt40jgF//uf+d2Hc7FemyVq
4rDDj0hoHtQLTdoKXMHrlGDkUgmmWZMZk+LqbdvzOocMrCqG7cdVt34pBRMdtgPoGaedXvVWcTV2
9ayaq1qsCK3efziFjolRSTLtFmGXvWI5LWFg7K87+S6VYJsCzcZPbtoZ5uU+nMVHH3b/N9zuf8Kt
S7cvz1TsB9R6djpnWaXk2lWQpF4n+yeXQrA+2zKT5Y3eBSoAitXrvow0MH3XvdOL9drEsZzCLtU7
bkZW+UTJKodNfn3d1en7lwqCGkrOU5vvu673r57o9a0j/Z9863+zlC5VYE0EdLyFWHmXTCHmUc4B
h6bgjV137xcLNQ5DlKu3otjHAUrnC1Crsn+96tKX6i8R0rABPyPbw+erAZXLQ51o2Dp/vu7yF6Wo
UA7R4MlU7BOteghwuzVld2ko+/y6tXqpANNzbhHF62JfzCHAuPQkyZWR2KX4C0Zco9koLq1iHH9n
PUR/nSAREOT3HyNgELxh2ViA8QfrI+HCuIpZ7q77XC6VXx2RzPhtiGu4cN30k34CKfa6NXop+wIv
GmGSUnGdQv7Q9cFd3P+JdvqbJfS/JF+wEWJT1Mc1Ta0KD7GWmLtmTtmP132KF4dqr8Oxk3bI9vEQ
rrBQj+f4dB7V+5Of4Pl0+JeGx9/4v39UAHkgdJy7Jt0rDR6xaZZFPcwZadsd5lSz5tgq79i98c3/
R3L9d0TwL3/0UuOVbbTpl24EuW5eXb9WoeRgnO5AWvVE7lmzClmOgwKupuyjEWf72m1Tnx0HQMeY
2iOx7gR4l14s25E1W9D8FUUOsrueQNIqyqjbvHMlghw93ok0zPX9MjcuTI9rEJ+5rJOXbcBLAsJi
1JaTyTQCoSHFqyuTYhzav/TElA3LWGRcHSMvYPdcb0jos7bexsVNldgAoH+BhZxbeJkIIH5g873x
dQYNrbDAMJbFBmt4cRNqkcL6XqFmaVSJuQJpcYNzNvQfNVVIZLqsy38prfCPJzvGS51C7huVQNct
oloWR/nBb3YFdUmQaO7/GlC0BTN0nUISujLJ05Z96Xksiu+qtQD9YJDTD5Mq4fbVbZ/PIr0b7dW2
lj1Mo2ZQnfkcijrD4GSz82jZ0B3QsOtcNTm+tAJ0YbeBLE0Xn5DbMF/SYs8T6xXmwsZhuwEloK+y
VC/pfUcsz2vCIxdVLEtHRGG5yutcwQC3XMc2HXvoN7uBtbUpkO9nFSokazvgzsZ+ysqcphnmRhZ+
aOIMYSP2klTZE97WwHg55YjsyiIMpKqt6unX0ai0dptfs++W+y3a62lIxIOfaJ6+sREMgofINFF0
5xuW27aWHjMqMWDbNoQjgk8zK+8xoZHjfWnONW6uJb5o7Z7A1RjRmCKDFzdbGq3u25grPrTVsKAY
fMwwgVS8hmsGSmEl+xgksTYPzjaQ0sreBZhi8RBtwUEnswsw2XiXw3CkCQpp9JiKPmelSEWxTwXr
qyFdnZpQTdkgLjhHlssMbt8MEPKEPeohHVrbva4rbXuQINp+oMcl8VFcDS2LKVxiGSDRyGtY/iU3
UT/cFqtH4scSYtepdNqgmF8WOWCLiKCMiaKoAgUu6p5DkQO7B4MVsd721IWoahMDbzWPNrNZWsxu
EVBODZScKUzWiLTfqAwwMzMtWaxfsgTM4Jo1c9J9Q+6TSywaFQ9LPXfJMD8IS9r0FfKsEQT3LcOY
UDEAtH3ySUDFXcic8D94LweLiZkpGOKHEYuW7XrNNnrUKuzGTyxQoGBiexNtCt6pigv9QAA+D7/F
XdPkW9m0hWoPzi1LciITj4fPnUu3pILnPcE0egu6ewFr5ySV3wE6bkVbilHk35IoHfUnTJd7VqG7
hLMLcx7Ddg9V35zjfx6C+PvQTYs/Kqq37VV4AhCrZlhJ37sYn/lNC4DtgylIuyd0zLvHfLJZugPp
VrMPo2Crf3IY8KABOtHwDcgBisWiOc7O9P0vgc4Nu+3SMdoOw9DJ5jCCUTTd2hGw1aqLo5h+AT45
Ln6ETjQPGCEPTmgj+e8YbVFl55K2bmEQFNQr97k7gSGx+BuYB0WfZcFjMHMlJh2fM1Cr+4ewbXh4
dAO32y4YWbfeFOAup4csXQX5RNJGNB/YWLS60psJ4InYkWLGEI1K5+W0+DmZ7mfiDTlGIPHKjwB3
NMOjBRIYaGkmhqw2a7dg73RJPrE99NPhdD8WS/pdwhOgrxqUDN0jW8mErYQNq9ulyWCmtiboVi23
ooPB8b5pLXjYa5At7SvL5yI+gqmu09I0wZR+Y6zodNX2szCAZvdhQwA6iqP1OEs1m9o4SoLazD0N
wav0Tn+JTIE7qBPShrAzXHEXPGhnwDHXYO53/dmSp4ShnRcPo8Ng2i4B3fkrJZtLgVdre/hyAgWR
3iNcan82WMJZ1UlGVZUqlwyfwFhOEhgcKQXLszIS3vOjM5iSfd3Ap5uako0mO9MvvXbDUHYGx7Qr
UfFe5u8iNKb9sDBf3ILDMeFUELCsKT4Ahz2f36Y2dtolRYp25653VCUlBkD75CCLsBC7ZWkjuZVt
aHJ/61agx2W5gmVV3JBmQ6CIcTbGjjNQa0HpJ86DlxTgaFqzOLVBPZMlLOps8757m4iPupvFeFcc
rBqCph5BXN/uIhBznkg4d/wF5SO6iZJLaQoAfUVrToVAGvOwoS6W72PBceiZpklAY1UxW+9USzpR
DX4KzRlCnAUYXpjmhjuM0Pk5/GCIUJjI6GNjnviKtsDNgL5x9zDA7o6P5bLFoOjAXLwc3VSER4x2
zOYxmceg/4tyQLLvUhnN+NB6piT7AVi8x+eg4Ns274Y258sev2ztdokS8fwxFQtrTnPLu+iISdpU
3tuJgvK1w54k0xpwpqj56eGXDGPzmXXJzTzwtoXAGWNY+FBymCmdWGc2faM7FUE4TCEkJrtZA31Y
Lmbr6UsfFPlpUbJ4y6lAwRc26UnzGodMBr8gtX85i15vYKVCt73ZpuwF8s/11zCPxNVhgAOwWrpe
/NIYrnkDtHVLblJszyFIwqPYbkLXfxJT3NWwQ+YfkNXAI8mTAEBCOXmVVQXYtqZWBMCGh0WvS6Vn
BGtPgqJtuG9NQGvX8ZrC1fM5BSTY3UtPt7gGu3dOXlQx5sGeDYGu2DrQEjQJQMSVcrIiNvHz16mj
SMvyDkYqlUEueN8ZzH0+sRhuijVkTs2twz+4961sa47YCbUFKqK17uJp+yymqTWVwmjbdgdLwOgv
Nk1rGXfpPVOCHJd5DqID5mx1dByhwLopsjx+8aGCGQwrsOpfSYi1WBY0WPA9yKSiFOc+KTre19h1
5vHBBzbfLXnRV5Y0d7oL1Ed49i6PmcUWXydSRTUfh++esBGs24Z/BVulu4vdBrdzN6MlcgNm9xYj
4jDrsNVkSiLzaQxbjI8i0PIJ7AsNHAfh1SfwHZSDC+JXClYMrbnTYf89XwAAzgPM7t3qboZkvYNo
uL0tIrMuv6CvMbws0GX1NQnoktzmmfHrj6xXbt8uBtLlksGg/zEfTcqqcQ2YfmYSm+HXaFBNOc2B
jlilxGbhqNK0sRxKMWW6PXkamqmG5sjYg5tTde8Ag15+9SZ7ioxXYd13YavwqBhG6gGwH5snqnWz
7iGM7PsP0KyZ7gXmCekdI7xZDmrctu0hg3uDrqd1S/0xhlXOUipLHS2jdRzZZ9tPLfnKWbQ8dhEd
n/Q0eVY6WLDPC5oQfk2/DyEfwxcDIGPwOUIrLPgUp9hJYdtkTIIp2limyVZlfFpo1WoQaE8MVOJq
HG2GendqbVNlPln2ubFdd0By4vW9gybmqcBhm4Gt7hSkVm3yQAvVV1sGYuLUQJaH/duWQWcbyI+Z
rejks92aFvy4KV41rv+igC8rs5W7o4OOrhv6T1DjbdUWDXFFWSxSmJs44BKmoZA4vjDQlXcNgUmb
3epWxhqR/azBHVyK8I73JthqNjFykzjob7cGTdG4T80uxNxvJeU0ljxKYBwxpf1HRL1fU5E82hBg
htBgicbbWYmt6Ir4M/3c8uJ+iYpqGEOsjDAkBybk0le+69A9Ckj8Eio3HlF5F1MZdjI6iFgXlcWI
69NMZH4KuqyfKtIOD8gzzHKgMkvSBe+MqPFBs5FhfD2EFexeF50c7iOlXYCzAg4Lt0XaRnU3jGbd
JyGPl8ewJxMMndG4L17jvHdsv0igl55GyqLP+QxsUD3HDWpLOQ9M+rD1usn2ZOocfURDM+o/zCb1
j0ksZXjQchiCtZzP5Ys+xo6LiQtoIPPDEmrkJr5vi9sGW6ZeqzyO26cNyqqgWlOs3g+zdyMG7mUU
UlfBJrMRVVaEXD+KGTVMPLxWjrtow9y23J+57Lu8ifq+nkhDdRVyJsP72OozKTidz8F1Dukua6si
XxJaKzuS0OIimBnvlcl2XS5hzVV6hdHYV40JyuitndPhbuotwvqKtV1QhR2sB/Hp5utSZi7FJkEt
vDVu2tRpBJXZSpALtgadXPgETA6MpSgOzJHjZsizHbAwK5qkYy02ZvuDWHGefEnI5JY9zQSg5i6a
YK4XxjzK6y2T7HuxJG05R6Hf2xxw7L5vGEXKkzTd/GCh1sOONyGk56eIa4fef7M95tsZvOsnH93O
eS7ILgc5aUX4hlC3nnwcJW9OgvB9FGmfmFcrm3D50E82rNCbG+nXTTZuqZKVB7UW7GOxWlsuOvi5
CUxxDej0lNPasRtmNIxdYsz1I9iLKu9NocsMCfkI2a8ARpvQGyqoO6yDLXZOZdGtiIrik0RAVa1b
962FkfVjiJLWEwtp2gJTYF4St5yGASfDKXft9iPUXfg29knObihnGC/w3eyL+zGg0xNx8B+G/X1y
D+dQW+bpBhcVS/wBYcv41qLkND0tgYbA3KxZZQNILpogecvzfi63Ib9HGxIeA2DuRlM5k/YWW9xy
3KacfsTu3u4E7VJRKrUaaG8AO6GJC6rWgQBRCywdPB/rsGc0/IbbrN3hwwAwLG23k0/zH3nemueY
xvEpJQIfXCSnipP0WSaT+hh6uT7mqe6eW6JnCKmsFGIsV8ILN5ct8rdtvwG+uN2kC23f0nDVJ9Nt
eVF3/ZhWylu/7vupS04bBLnxRxfk2UsrXQTQADV9Ftw0KlucLBuslRzGDxsjP7hpNvMxSdJ0Kxeu
1hzi5HBxW83PDhdHua0eRkD5FG4arOhxnPGVrTwaurpNlzA4LWEMfwEMSjtymljYFA9zsM5mv8C5
grz5VNK0KrZ4Mbc21kn7FbmYGgHNoAG90Vzz+K5bFwl8cdsv2FpDPeVvkZWaPI6RjfQOxiNbD5ON
OWXHIVgK+SXAygSELdl4wmuXu8GWGwrnza4wNuPVJBF1u7KJgiiS5ZZsln9f8yQa75Z1WPw3YNYc
Anxm8gSnt8RCTnTZYQSu28EXqqGHKZe8e15DVLN2Qx9Ham8ybHw1cvQ2O45nQeluzBSNHjEm1iW3
UIRHYR0Wa1IcQwwCrr84TlH1aGeTa1JtRbuw0zzOEUlLWOTkiP98R+X2jGJPRlHXgQjZ386znLET
sT5DDKUVlv6LQPnFfRGJKI7xgKZvNCuXfQnnSARfFSQDKPysQwKGKNoqrMLXgci/bOwiQICZ7Fov
qp3yTylcKsxb7hjJP8/zWNCuTrIxQLDS9EmwvKTOd2tbBpRmEaKcZlJV0USSPsw+X7dfcdMV8sfE
MZ+5yzuAOD9skq0FLDSSYXoCtTwR665f4Fd8KHhAh6cU6xN7MImmc4AAPFKG8jfrMah/00WEuZtI
MEFUHftpnYZSpmnaAmwwIKNG+tKN1YYgFYE14h7jnjuDENEdCtGK6U3OwbDshy4wxXGeC5vgjfnC
TfVI5bp8FUWC6bqUiWL+apwYl71uiQqqQlg4cYxtk1YjpB3mbuu6uMUryTjGW2f0japJLyMyrDGF
QdKb9XGRY+R/bO6Glo4H16z5hzGim5lLk3ivHzcpZTmBdltizLG1EYh5eTfsN5cjfMmRsbibjqzp
jqY+DkpW2KycjUMQXRpr3PychS5jvxYQe/KdF4SwOnXw9BrKdgY65canKvm2gf/IuzIagqI5gTIe
p3E1S98FyLA2EhxWj8/4kNEkzE4Gx0v3V+E5q7ce7iePA52nHQ9GbyEVCJrgiIwtMhVBeRxbY47V
UsE1LPoYLQayysWxVh8Ldj6j8MhMCNPiYeAVDkKt3hJ0psi+Y6w3tQ4S7nbLivkc1DICjI36jIX8
Ie8cQR2Ib+IB4w32KBue9qVNGnsaCOp39wVtDT0i6JZf844N7qEXbj6ZMeslq/NtW6skwe6BCmPb
fIWbCzKSVmFL5d0k7o0hBSYkYK/jjjLLWaX9BtwOhprIDc+mSN6PJprl/dTY+dZqPXR/0WnNxW7I
xfSKWkq0U0GEUAz3k+bHzWfxVMk1dm8JPHZ+TjQlpGRwleH4khHtlNJlah8Bpm6rEQnrUOXo1y8g
PuYrmhbYPGfEpNNaSYtCSAXvqGKtMMi1tWXI8AWPm6Cy0tB/QXkO2xx6PxS9QdXQBL5Qp8wtCfu8
umX0dz7GifcR7jUDvVMpt3yuTLRofjvkUIfBGXBda5J22OOaJX6kIHPWy5CtHewQGhCoe0QW2XPI
ItRkmhnJfpmC6HjyXROsUM2O0tcCnXSECo3BbNz3pgdx5kgF6ohlA8uJ/OdgUFvDeYbsBcTJlUBI
4Q32uPsgLwbzgp4bne4c3AwQ/DqQUB9iC5OpKs8n7R4VWqLfYo/09mvfJoZ9YkOLkTlhtJZQA6r4
VdECKQ4gxMgEBEgpKASBCIkNcNGfGEfpA4XmeS9mu4UlNoq14aVHQTqpRZYyJm83l6F6UmLKLPw6
zbqPqgH1leVx0613z0SPQfbZNWNvH+3CC37KWYG8ZqdsI/hxadkaMmy6NPklHALbr2JrnVp2vtDw
yhbD6D+ifaAggVtQZ1JrueKcn27WbnZY3nR8oxGL9uj0hLewWMBpkicwOi97l9rsI9aDk7uCGYbM
JQ/79c7lthdfnEJJpkQia+P7MKBp/1N3RSFqMTQTfQ2oV8vDRvJueWgGcN6ec9RV6d/VJPug5yjq
fyX9XGQ3a9hKUsUx7LLvcJq1OLHbNaGubtJszXUFUhbEv5UPIYF5WeBtRE4pfJrIbQLbHHlCxLRq
gPvI2t8XGlXWMtWRg9u5ZtNPaEY4e6C+6aEqaojob2A7H9AnTD1m6VCB4eQdujf9pvegL7ppD52a
VhV6Ion91js1B8AbepMfA4k6yGci1YgsIkX4WIdToTskMAhq1YNF9U9UmI4wsy3hpBLSW5LSBKF7
YoL+JgALln3rtShW/Kq0MQfX8tzVU6K12MkoyseagidjRDlOamN7RFMSaUEM8zRIJ+UZ7gXW2VB3
jBfrqTEkyytMebRFUsNHgcxwRW8UutFoZA7tKV3WyFeoien4BvvkgF77iHOsRBU1FCXGPX1Xj6q3
ch+vNhx/ZjwRMkCcFMYmAq0WFiS/tFAS01gC/S0zV4vCmRhXgZyKQ0o13dajgBds/mYncFjuzt/c
qvHDedzFVReu0fCYZFyunwL8mgJHAzK+we7PXtQI8pfcL/GDPecnt00wiBUHDdSusIfamrZ93FQ4
IzCbLPwTFjSWUGzKKnRKEmdKMqui/843bNlQ5m2ZIj8nswTj3sK5E8EhljkKAGDNDNNpLgabPyas
W1oci3nnfwiGXsLXrnOD2Mdt3AdIhkcd9SAppxN/jhHa4GigRRYne42tffzJdJy4vDTwvt4eXBbb
/DVEYY0D3oLqvflWwIxVvOnADsHT0KJd87wU3TjDb2DLJa2yZYQrMYbe9CSPTKFrhY8k1tF+yhDk
pTtQEO14i/m9NnGVRwdoUPBYmzKe1SRJTX7rNPpAd4gk8vRO2DieX3rZiemUtZEbjoEFVv1rRAhy
9LRfU4zkDCqwpcyoC+4GAm+p58DOln8OPKiCVYEooN9tVuX/Q92ZLUduZGn6Vcp0j2oADocDY626
ABAL9z1J5g2MTDId+76/0TzHvNh8IamnSzkt1bTuRpLJLJNkEBFwuJ/zn3/prtN+QKZSSlNNj1sB
ITH0zJ4RTSqKCoOYThvDN8/tm/hRABCFdkU6QTZt58ZG+HYXCVwJi7O50WINqDWyLbTUMozHta58
cezAyOdDkbub+cVKBinP05w5XtiYJeP7HWpgs6PBq4DpAe/7RRr7trPtMRRumRkBz9yV2/QnPKqS
mFvsTTyN63afGhbTGrdiQLMGBQFpXrC2SyOjLlHSOQ7L6G/HxlkMs8KQzZ5HP8iFJumMDszKLqXV
9f0X2eOJ/qm0M5aXJsi22hcyGf2HeWawEhUajA9tIXSy27SqCvci1kWVP8weH8zFant5f26OBOKA
VsAvJ4983eRtNqpSny9Z5+dPFLVAScCG7pq2wApeCd7s4LCWmuHIw9wYIc4d7tpETPGU5+9zyHwn
A2L12roI4K3Q97GvLHclg5x+PFPl3PHBDiprutul40Nj4slKIJLcVv76IPjYkUb5Msm3J2YfoFsT
T/Le3zZ1Kem6jAvbiIERA9fEe84+DeE8+2Bmrtsc8ky18nIranTTlr3Ww+ucjj74XT5i/LEfiJle
k8CaAWKZUNpQpkz0vhMWd13Zfy0nx7Nva0wTent/Mmq16N8WSTS7123+lIV+Oc95tJbdKQ9u6N1r
2cVOdeagw52PbdWMItLT2lSXdo/LTLDEuWmdOVsjxaXRW5axZ7Y4pFHhaZ/iumn7BnhMlKl4WxTp
7xfxprPlHlTZGYDLk7jbPkQlhX5v8toszkyBRPHMTOe1vULt3w2PBVbSyVNdSWe5tFAtr9/XVmbN
ZTqNpdpto/QAQHxm1AGDupGZSNr3kPTawbkazbKfw2El8POs4xKyaNxsOw/htLvMuh3nRIudvL0P
I/m6mEj0fTLnXPdX3bBZ1bkiro6KANg7RqPgDyuJ7r1ysneQEwP4SXpG0wMRUoKFfcU6L3cMk3LQ
BrbQUzMznyoR3+gmEa6GYXU8Jl7bIXNo5Omz8xt6dR2A3Po3vZoKA5uAVKUf4+lk/FAjYBsacKnP
2tqnCDHZ6YoH0XX2MIaOBr7vgrFwMGKYBflOCjzUjIQtDVgxQrfxtZ2oYd6zf2JhOBVVOn0O2dIs
l/WmSvlMFeA6S5C12Xi+Akguz54qm+mG41qLY0+dEpR41LQBGT56iSoBQM9hy9zxlqrYV+d9gkDg
mtFGiU6d1IKN/r3Nac0leZOOHN7G0Wi9AD2QPYNpNjmoRdcm97AbLB1NE1nK9xmERA5EojGwXPQn
L/a/qAZtYRNWJmMoYK64a+shSJHpOUHtMf4XISPrbvykW9ZgYnSl5vBGS7alRuAOECCyQLK9Dlug
ixqRRoC3fDPr/YKqk0yfanHc5BVhNMh0MM5kz7SHkl4jzcK5xfZ7PqcbXqQVdSKBgfHXmG4/2vK4
q1OVddUXO9N/yZxH969J780f3XhkIaalp0HfifTeo+dJ5V/Un/zoxVNjdejHqVJ7TimTftWfzKue
zfJf5cr/gduT+WNoG123PUDnou42eAjapE6Hi3I2agwEe6gtYGJThqe+8lv7dulBiUKycA0zBJql
5/hz/tFJNvFfUXVOvKd/4gfpBaAtNTq1r4kCLaIURcgVzLs2pFxibMfIzTv789/0B0wk+wciZdf2
a+8I4e5R07fqYVjreIwanboO0ms6MWDwxCgoCpe1+hcS4z8gb/1o7ZNBrmIzt+Xe9Qi0GPBs2bXA
Wv/iDf3Rq/9A3WqIw+tV4ktoF+V73llfZq+J/xqj7UdvH6rktmx0LPfMuqjXu/UsHQvx1178R2uf
wbKGqh5duQfu2sF6BGO1wDf+/Db/wafyo69PvDDIkH7q7rVp9BypU0zfzeH71179BxK0nTcCag2f
C50axraDT0TjVj/8+Yv/wQr90dfH7ZjWNEvGckmUb3/0VVrOoemuNqE8nl02QTNCZT6iEJLNX8q2
M3/0+Ek8PSsMT+SeLFH57LRdf51ZoDN//oZ+eZn/4un+0eFHZatwp1U7+9LzE3Auv1pncFz+/Vyt
wf3iUPjyN5VjVe4hbbLHbEsfLVaaPMZ9Oia0CjrZEW34sUwiaexgUFREv17dv31b/of+rG9/vY7+
H//On7/VzdqlOhl++OM/HuuS//799DP/53t+/xP/OHzW12/lZ//jN/3uZ3jd335v9Da8/e4PO8ri
Yb0bP7v1/rMfi+GX1+cKT9/5//rFv33+8iqPa/P580/fAHaH06thq1X99NuXzj5+/kmetvh/++fX
/+2Lpzfw808Pb4wZ/xa8dUPyv/5n8Vmu/9fPfr71w88/Ga79d4U1iVJKOOKkPJ0//+PvPSUs4TnQ
3n77UkVuaPLzT5b6u2/bqAYlZs8u4hUWd1+Pv33JU56t+FEbF10Pl5r/uMTf3aT/vGl/q8bytuZi
+59/+oWv+59rSgL0uHClbOnzksqmrf39yREP+gTjzXZkb0RXwXwYgmUw0mjKnkRbHUxtHyDQfJId
+shcsKCUSo0dyMt5LTm90lHex9F8spohqkdFNGBn1ZrBlh6HL4PZ6JDy/gbjzDqz7HNd934EJ0Kx
l6xxNAE+te5mBH43fCZ+SkdltvLQmQoYQZa/7jX/rfV503xWTL8+P4ert+b/gxWIafWfrcDrupvf
frfsfvmBX5edsP5Oxpnv+cLyPEe5J+nWrwvP+Tt8MEINXBaP7UnSx3/622/rTll/t21he4QMQRy3
5Ekh+Nu6k6clKXzJ2nMUWltcLf8b6+4Xc6//XHeur1xHCYVNgqu4TDbi36+79MTmGU4QYbu2xgYA
JN2v0qrdu2413VvRGQxarFkAqKhijZMQEx7jxsOq53YtrHYNyrYo/5U+74cSzvV91r8N1wmmuQAB
/TE7p/IcfnFnxOHYVMYXrabMi/Qc+2UwLQVoA1MbBSsnBqODvlYvdxB25gbeS19//NON/O05/efn
8oe9/tdL8R0eS0dZQnJHfv/5+KuhnanydMTTWG1RIRKnDAyJhC0APizbwKabfThNu4GrYBJ/c4Bi
uyAmh84MmMfWY5gUfdWEsBzqNZy2YZTBmjEui/7FlZ6u5J/vpM/4g5uJm4O0HNf+UUDuWXVndR7E
s2TbtmmPo970ZRymbAk0rkvvMJmmMioJUupDGvtuBMlNnTc39fMExprd/YtPzla/SJ9/d0VKma7j
uAQdchO5kb//7IACsMcX/gBXABOy3dQId4ma1UzvPNozFXarFIQvSZOWLQel8Q6Zv5h9AJJpp6F0
BAGynthAicliTiEbQHmMEPhYsLuTXk7nujE2GYwZYAHfvllixx7f7i23a+8TSH4XbZcX13qQswqM
3swwbdbYfR2m0h9gUI9970ZbX8kXL60VHM/JgrqSDoPqwopEJ+uja+1UfPNSuKLaAQbF3KK1zP0p
jja/7tYEuqW0Nlfsa472tyWurAUSWuwmRwBbs4T4XmztcdESG4KiX+GtOLIZ4gdoNbI5+lIbnwxT
gfoEOER/3phO+QSG2eECwKDlTqkCgmUuyXQ+h6A71mDkavrwgN++leMIH2lS+QIeYrjxU5w21nHs
VGUw9ZaQCge0kWtEx62qACeNatj5fVUb524+zkdzK4WOLBOlFLo9ATXJBH23omZKxxJeWtPiJXla
HKEw+1XAN4C+EmTJMD6qgje6hwewntuwW5dd2s7+pykIMAxm4CB9WFLf7I7tCcEI/Iw7EzY2pGeo
/G6V70ndwU2v6lp9SVrBeGdM83QLpws2a25wlJe7gc7921bXxT4W5rFpxUVbbR81NrTBSGvjwRGN
EndKQiWXfL+SD2YkS74z5rE92p1YRWBU9d7E3v2yrfrpTC3+uXK/+aO48ZwKMCuOuZTRPFZ1X58v
ng973V/6Axn051L6YVsxgvGIvWNj39vNt9peoUiqMBmXdZdViNnTzMFdhrzQizUfs/0gC69lpLmk
EpRAJ2B+03Kf88/BNofiAOVgel+dPHmb2ypaZv+rau3yK0MlWQQO8cNVZINUBQvC8/c0lvN+ysru
Vfb9Teo0xiW6k+JLxbDqpk43dV8YYqmxXRLy3dZJrs+8wY6vVN1PH0NpWENkVw0ce2fqjNvZSPWt
mFZ1JiTUkKB2YxGOZJ4GwGP5XpetE1hT44VqXC45ruxHWekUMkf5ijnbG3qFc2BW+7YY++eqsi7j
beoOY12k+7qbwHvcxRcX3ZRBbVnGcJnj4h3nr/LGxdZhx7xn/jJYBWPWbHwzXF/cdlZlQK8wmr2v
3QGnqrjRXlRC6Puapkl93lXMFfeTWY/ZdZKM2XzoeKOfRWaVXyGoYlDg9uhWgjTOlvjCYWICJbGU
kwmNwyZgDcmVwawb0uF0VntG4R/6AbuHcF306h/xZWlOPJNG5/vTrFEeG3jj/r5eMLvDusxzPiwI
BFoHzI7qqxbiCIShbsiqu6E11Xe9dF1NToalQ4s558bsfmlfPLF2zsGti6W8tFqSOw4wD7V3MTLe
sI+YR3John7LNOWG+aBIAS2NKd61nsrqD9MnyP7FTmcN+IfFQ6dCg9zLMsItus33k+vlxNOCtvrq
3SWUxnvXFgnYjFjjqVu9XaypKJ/1MNvd0Z66Rl7OchuNB8AWTx69NbXN42pBGYtULdeT1qX3IYwx
IY8XixyBNZakZdhJLazbyUr86Tleyj57MRovb9agxqPDfRKG54xfahNtxmFTqk/eNAzJIkBR720f
hjVNrQwAAJv2WK+5tty93HAO38lKyv4sZsAKFJzBm58ObTvPSwRQby1fLA4GSDNWbc3XlDtdd4xB
YbtjPsIQfoa50RcXhr8pwdU6Eh61aqf5vmNencDi82J2r0MHvTa7g7dvz1fcImvgaSkX8S7R+3vo
TRYOvvuhtjx1jcmjqOBJIqv4TBGcVPgqZ8R/HwdGIX1Y5QhZLkBeJZMyeCh+dcgGlDRnvW8lL23F
1Vxi7ehZ531nntwG55bxGh7sdOVGyiOvwmneUiafsB2KiAGsIc/Zp6Tz7Bu1Ss5db1rhvuOBYxKt
11ZG9bWGIpyJoG1W4b3D8sq2mySrSoaOjp1wExfLFBHjHbylvY3xrUHb3LbbwYXs40MK0VW7jzcm
WWsYlxP0wMg05xZT20lDmDkRB53ChsLCyL4Jlz7NGeuvmhHBcXDzIbke4P41n46o3PUK9HIqzmfi
Noxrp0XZtLe8kzlL0LsLo5kdD63IvovY63UXkSOVDmcJ/YyO7Ngtryd7GYZjtyBmCRQG4c2FVxsa
KM6PF1U+GVPT2S/oS+r4ZrXrplaMi7bV8YKqmX2bziRxOOQbB3OJKz8DGrzKObo0XOWxj8kdEpy9
CCq60ncf41MPxA7WEGOz14VxmusPiw/Dd8l9xBx5OTow6T3ZO2d5vcj10kUGkO0bZKlJ4JAr2YP7
MeYKqynOKygOuTQemUmK+MZgrp58eGqb9HVj2q4dOIjcHtToWl+UZ16Z4mJTCwo4po/SgNTE5G1a
4teunj/KUqSBIyDsVozeQZ7DIjGCqdLQKqYdvpGBk+ZnSEZOvT8jTVe/W4630223c2PpUE1fT3yU
qXM9TMI6kBl9DQvYvpfs/WE7gerFGbxdRo/zNh5goqNQSA6QP3dIHW790vluJ+WucGLvxreHOtyW
5EhCnyaibHGCLZluEKY9LrE6MuB4afLmZUATdRcP9v0GdHLG01MGbdyI87UsSAJitzsXXX5uZubZ
vMUvoOGXpBM9r8zgvKEIF1nL0BVsRkUSh8u2nblOfx4n88tk1BDPBn0re3RH0kuZqeb1WZ5bd2pA
6DHDxdsjz2wubNQWJyC98+6zufyy0nIep9aOv3e1+ijmgZ6DzHVmoutBI2IooIyhrjSL1JB75et2
l3XNBSSx7iRoakN8ql2oDlxOYXTV7WBAZmj1ZnIXWSZBPOdHchKsaJaiuWAa3e6K0hTj/qQti033
LMuLyJjqY95bd+Y6RtZWn8+2eWB6EBkZXFNE1GQ0l1N3lkl9027QbE1xM6Rzu7cdPX9dJ7SCem7y
MJkyK0RHYkSyjc/jCSZV4ZePqXA+mll9VWN7Nanvnum0F4JHeO+W2PZ3fXuVZdNAimpZQ5mamf7U
pdj3JkQbl1nHzhghk2XeYh+slsAHFCHl0Z41p3PcPuD1uZzR+b8smxHfxqtT7Ocl74O20k9O41wQ
CwSPO/PTHaT7O9dIJIsX+WcFNyaAIWwHCbwjJHdJSIpUZKT9cw3NKlgN/4ORlwu9e4BpyhwpYuOE
BuyYIjDdcdg55vjsrUsKf6osIiwXNazUpQs7y3kl5Kq5ZF5oR2qRx7busmefd5+mW7j54qmyM5sb
7LwMbhqNOmcOXqPMG5N9vzRJmKbiS58l5y3iMpbKzCBptItj3+Ut+sVp2TtJejMtaXFlu1NUW+JU
ZWXn6SIq+B3W8Ghwwtwaw/xYT7p6pOYL7cyJFrt8nyexXbaxQu1kMeCOuwAV4bxnDo1AgUfGqNv1
Sm4TFR9XclmMnnfRa4QYadJYNYxHgfTXlXFAT+Y8JHbL+yiKq8Hm00zq5CkF6HyFUKoOKXPctWCR
bXnmRxZapcZJR/AdJKWu/j4kgsJpqq2btZo1x93svqH5tK5Hb741Gnshddgtn5xpMQIj7vrPuMrX
IC9wthKtV10MCYwAl1FhoXMr8thuGJrBPskdTYXry/xjNOv2AAtj2eFyP2C1pfJw8GD1V1js3i2l
leyBCx47Ir12ss3urYTj0T559580E2ZRPE+KMVfo2pM6ZOXgIPYa0fkZuX8PjIFsYLEBEBImn33v
XIy+7YXwybdwrvozXQ+kIplnEAYTxm5iCipgc9T2FNgpVEpM5TO6UxPKEc94FzVorGO8l57bVjLt
zhGRlFHcrBRynJqoodR8rbRrvGopirNOjmLnzKkf1CCMgT1XYyBgH0ZVr8eLZPHqs00uQ5QnaXuU
C7SovurTsNqaL4wfIeXz+d4lJdLBMjvJ0mTRdjcbHeSLo60koiiTd7azmTfoyS5rVU77tDWQr1dL
+mD3YxJICrldZ4j5Btl5yc3I1gNONHB27NY/9nZsf0mWKnngFnIgZvCvjxuVUaBNyCZQNKvA3Ozr
GPUbt6R+cMzOLoOeS37erH5agsa1UxrTKTmAdEyfad3TqKQ5XUm9dhcoaTXktxmFjt8jDzrdG2Lo
4qs2r+I7x2PftRp7p9Lkteh4sPA7rD7iGerKjOCqd3X70RRue7Nw+CJJifO97aYLFMIhDuteaa5p
zh7jJKF8dUsUdV5WXlYLIXpLP+pnu1ZfnN6F9lRW8UtOFPQ9zuO/KEhtN2gw4+yQWc8Zu9/Irn+/
VoQ4BAIJTPaZsL4aOEsUhYe4N6ZxudZzInLGWtsMJDn71Ux9XRXwnfYb9Ds7KIsYDkLbQ8GivMR1
dn+a0Jdn1tSZr2wvLWTrdkS42fZL8QG9czpiG3xxikzfi0plEdtG/7It7Hmbwrd2VjCs+gnqlDVh
BRMv4/PJBw0JV5uHDvEh2Jf5e0YLiFYzt7wr45o13c/FXb3U1D6+ushWKz5jOSLscJKKfbStl+uq
lFvKrmj3OyOTuxKNaNCdtOpovQJbDc5+wqbQIHLWs/ad6WrOS30ie8deMDbpizDKhCeCIb92+Rzn
TDn7etxgTSIFfPeNsr5cKnKoCErwQmsFHAqQE4xXa19cQ12/ZJqew/N1uincPJwcGoWs3U9gCBkO
7YswacMwWEf+4ZbVKdNqO8lPizRyLUvu4gKtbjroSzRpzLWFs14ly3BpV8mTR4pXtkCRrRPYaiPE
2hCnMUfhNgzrLlDaK2DgZTNBNFDiH1B8Mo71G4FxgRb71a66qxx98hhsVeac2/2U8QiY2Wsm7TcY
vCiWXdW+L1XPc9/3HxaLkhL/aSHBEQKLNc1tUEpvO2vMxn+EGsQ25UPnsHaCwn18FL4tx8hTkLYv
qnhE1FJQMAeGlbBUqIVGcze7wANsOY99aW24knsuN7qGHJA1eicyYpjp8J75RKzQ9aEc+P5bXXo7
I1+NU5XNvck1Oj+JbgndsszwEegQx7PGugRlFFrIClEdeUNfwP3frdpYCWaEVlJQKe0qCntecWS7
I2ksSI0+6pR/XubTdzGOV1I46eXi+Le+Wl8EvE02ieqhOcWO6fE2aWGVn3imptUQbq9Qgnl+HJax
vJwcOG6N/9oRUphW/Tdt6Ee5nGiQG3ti1+tjSfvveMsAa4Q81r6u6fCzcQ+1ggoYvmlVIIfyFyOq
y/zVmEXkl21oziYSQk68PB7gsNv6OGEEHnjbFkzeeIvsIch1+X0usst1zff4cO1629hBkw/M1X20
rPJTa/8wwDoNbVq/0LOThKcftpGgohHrfJZo++gs7rklLDOgAj3W8fIubP88zstbCbySwKlVo/5e
mD43RN8NrnFt98t+SdejlkaYWtPdOEOMLepvcEUtph3OWV1lUZF/Fsb4CE3/TY4P4+Tfd613JWOo
sv2QeAEt7vkyMqPv2oeOyR76q8aJEO4PIfTmouUAY3IckjaTnk6U0fg+afwddskwtdVdkm1kxiNx
ifmi26glhME59Ye4bd3mis6yQjHhm58Jeg+N72YinqEEemtYe12BhlS20A9wEJq6sIfe9Olvfczp
WPVNHUxOEd/g6sR2HXMwbYF0EfKcq97OLjDc67tnc/LaL16btktQzn13Z27tinrNl7X70uNpg9PG
Vgsjysch5fZsJ33NBNREBhyo5kE4pftoUvqiJVQduFZdTxaclcayTepV5qhhExsmKr7tpFYuPGa5
X42GXEC2ec99HfwhR1EaI/oNiinJ32nI+lMjOy5qV0A5f3KXZHm0TuZvARJzm/6jybUM4jo/Aa4r
tcPUOjmwhKBNuXEncz4HxE6ha6dl15yDdJoPBTABQiw19VcY3pR3/RZTq9OGLGXA0lFzNKOCvl4E
aw5tH1Hnly7mtff4ezZIDabKtq+9PlPtuVd3nTxrrbL4ipFEBmi6Vf6pR52S8jbX01wdYeQqDkBo
bceE4/PBXxo22lTn06HZTHJYRVq4E4xBf7gGW6te4BQ4027BCuSVXB8qnx5/uPwq0whvn1D6Zc/T
Ko3mKh4c+V3TmcIPGzRNSooVQRWlvkhiKJDcQs5ZbSBznfL0bihQz19sqAT42CkbFir4crvzFgeI
Cp1wWp272WC9AjbG5XcvTfxLWcIF3Zs5CoiAlr3KWZtVv+6rpC/0sfVm3KTtKjWcMLbgRkW1YW5v
ghs7wUp3hjyCYoqC1Z69teCJmvPPyfHNNcSBwKU8At9/MmsFrbQ2bExArLjTNyAG+sMSK0WpWxvU
Vegi6pNwoGloU612uPArCuJgy/PJOZt9MnQjNmFCxDYkF9D06aP2Gl1yFVpicfpALnil07Up9eTj
fJHu8QoTAhUf6q6gJ+wCJYUzvPnjYJqHInOsla6lgis29m3KvukVJeEGaqgj5Y0J9jHlSLlaItkr
QyNN2jc88VUD51/E3wDZDWwETL2wXnL1YleTcw9sE6PvwhMiICt8oXcdDCeHahcjHDX6bvpM7Ka+
8zAXe9IAEFNglDPUarEaaFxT6PXv7bARpVXNVlnth3kedCDBhp9SvOyJaLcHxw1NEs8EalAG+5Bb
vXXcYhoylV0s21g/4+6S9Aevy4r31lw8FfjQROcw04n82nb1loXYtsguKGq/hq48or3f21DMu3P4
hm6zt0xjbvA/aKfXueI97oRK5q8Lk+1vzjCvWINgTzlShDhs0ITebdGyZdtjBdbiw1U2NVBZ7DVR
jjq2D/ASlR8QEnUbqlXMj/NGruyFYcLrCxsxYDWgTXyPPke9QXxIFM4hWPkISGN6hH49DDAGw3zI
vUtk50xYkpGqFbnLLFSQiUlvkdCKSOaU7uiZbU6vIaxi7xYIv6uCmqjQIK3AQaMxRaIZbpWD60Kl
MDFsaJbvx9qy7lpz8G82TzXq+1YXnUvSBVSLIY010rdSmC8IT1lG3SmrbZdZaVZEc7PhsbJoNp+5
hKp3WD1EL5fIf9holQ/7cWc0dVqftDQIY0RvbSVYWEIlBPBSDtRxrP0KJuZbaTooj5IMIiS4UtaD
ec92eauXmcpiIsi5CUxvtq40oNldItu2Crzeyowos+fiSiR1/VympkjZDIaVWmTd9Hxl1GbyVHh5
dY+4mza/6uWtqKzsVVd5/a6WOr0trBXF7NpMQCOnRlcHE/ZLY0gzjwZ1RZzy7E4TSR9kHlpIBTVK
Fidv+X+GLVkWQF7sLMZozMfctOaAgKB354kBErg2BVkvWKkgKsiqZHouYHHHRzfT1td8m9vHJsaS
CWqgVEMkMGRZAtshYDTIWLVfkEkjo+mHFe5r4a4vaJxPV+Hb9We5TeZHA9eICnmzm6feqPzXmvtw
lWM9YAaG0ceQyA2fQRvehnnHba+5dX2epi8WbvB0Zq2nH1DiNp9b1TJnVaWHrrfIhbrtUfUxCJ4c
Bz0OxiCUoNmW7JrZo/JqtF08szvToRIx7oIGWdJ+t6oWDFt62HgFuT0yVbCqBHRtzA37AUF7/WRb
pvvhD2r9ZCJBZ8i83CBos/XiBSZ7vMY7iH0SIbfUNZvM5Mkzz0nMjolQvCkGGFps+wmPgOYCAYhz
kxi90x6ak/YzXMxteU+syrkiSac88PsZbU9xIvDVwqHgDkFFH834vJc7T6jhU+abu4W1SNo+sPLV
wwbDafFBMEfbx58UH0Uk9KknD/Qh+U0RD/n3zcIJLEzJOKa0WZK2Cw2BTIRCoCoA+9AVBoYjzPGw
6sy9ZpdCv78CN52Iw2Z+X7vJirmAnOQdpFteqYvr4iXOB/mUccRXF+lJ/R7YJUhXOCl7eoOezw3L
fNe7MxjifU4ZKEIEbR3fB8ZFpbErLCxgwXbUdO9KMJkoWRz5uPSz+VX4NcBAibYwoxdbPHcPh5Pt
1PIwoYgycpWetqzQj2uWjyAbeL+u9ExjX+3tHggqSgCweW/Wtu4YJjfVbnJs9Occi22yV6j3mLVV
BELueunK18ZrkjKMswkFpkug9QMiE6M8pXakTAo9E0uPeXspE4D7wBc+vD6Zu8XtHNejxscalUAw
Q3R3r4w1wXsk7ehewwQ7LSdKemuy7tAXJRZxefbc75BRmAN7/lxfIyjP3NATWeYe0BzXN12b5xCa
wSa+xZuc5mgT/eaeoRsG4t7mfJowCEvd9Nigxqr2ZVUWt8aqu9fWdGqeGiHi+3Q0xXVpzzHfq8AS
MT1AKxa1sZ90B+QqVKjwKVsLO7GmxrGldtJXoxnTKjSQRD0WoszsL7Or+u+oXJKHwXL0Q9UaWOBA
dfa++1mZ3xAUMF3kdCLpPhltdnB0tsbbVNTmS+pjRhYxwIlvM4cWoW9N/Vp6qMKZ7yW4ldB6jO+K
6X6z6/D8YZpob+86dUznNku3dgcxPk533Wg3xm1Zups+nJ6c9UibYX8TqHW282zFo2u3riL9RDJj
f8DoH3qYTz6Ifo4XwlcWDLVS1uS0gqijmjESGNG/O1OJ99YS20DbSJlPXleLSh/Ra3hosd2YymOd
sbDgSfDkdYapRwNKnK3X+EU1VN+b5tEecbVDCuiY5isTBiUjg7IG/0+5zgXGUnNzJshAfvUamXI6
mJoTGirgCZ01h74J5wFi8K5MuoUhTLEoEyn06EIHaabybe5VBRw7jpXAvE1hkJ4V0MkPBNu7eZi6
cYYwyIrF/bAuJidrNv5v7s5kOW4kzbovJJQBcIcDvkWMZDA4ipM2MFIkMc8znr4PlNbWKVV3pf3b
f1OWlWYpkRGA+zfce654SfOhXxi/lEwmdaXhm0QS3gotFVC9Wzao49pwtPlX2AlYZ30ZqkvKYOeO
vdW8HKeaxGOfWh5a4CjC5CanfH2fRdh+6rFn/GKDXql22AZyLKld8ZB38NXgJ1T86roiKok/fRg+
FS8+BXztLQ8GfKTIz+SCWaRgv/ja1sjffRQg0VsFhufV4PMNTyYqEOGPjlNcdUvfu6dWm2bL/GWy
MprQjrmRXsLubMZz5WHpQmmz69pVUFvaQfihl4mJ/2LhdLdxvz6O0Uh1wA4K/3xmYgnw0erkJ5vG
/qksxuQEKK5haiCYSqD97kWzr+EGPbseDvgdoWHAcMKQwRpv9DQsG26T8dHK1jNBOIEHRC7AqbTB
D+c9dCab4pWbMKNdHas5o/DENrNJrXS88zgxXkpziN+ouggY1padPTgeazefHsHxIAmM0eyP9sxs
kmQERnR48YznwrRw7gS45/aNF6w3HCwYPkFeWahHmNGnvdE51mOjC+dUVhPXpKgD50cvqekOiWrr
G+K80+9xk0edj9FDM7wHyFYyTzeHx8Q0hm3NC1RtjdJeq1Tm7XAfOhvxxGigEB8LBIObiMPh0qsY
Q23kNIHoaJel/pjsabqKQmiLu1BM/ZOcFjvaTlPQfjDUdW5xXywcBtEY33B06Ot8DEsqB51nb623
BODZagGXUVJ53Q1h3r4TDc6QtvVsHgesH8AyUgelo5LFfB0MCJ393EyM+2JQo3sao7hr93JmxiUd
xaHb2yX7BJElGglV9EMqBU4VhkmJR3iJ8wdn3Rdudca+nO6irn7maRtb+96I0xsVF9rcksLFzKGr
46bYT0JJXrusjq1zOmk39sOk7ZyjmQVhAqSrnn+wmW2+k1CdBRdMnAQZAJgXX5g4ZSaUwi5aQWCJ
PGjoL+eglP106tNfx0ekeLFagp/fZvx/7UYXdRLg8HYHkEAeOIxgRl+AgbIys900BzBpFjyP+L6k
/UHrBGalGRx1K2l0sYNDtYsvp85kajPAMXOgiCQwCan0pg/J5B9LVtUlyT43suVFNTMQJKVEDB0u
dd1NWbfjtIGN44Y3YS6MhyyLrGcPFqHYemmS3E7GijbyMEjwrPRR9Grbs8JOlsXmnW6DqrqsnZxL
O7PwDmPGzZbnOIeDeYgDFzWZ3RfLvOVvARkS6gEzd0uH/FjnYUWGbmlOFO4hydrc7HI6tx2qFN/G
LfMRpT2d3eJ5RAexPnHoQrrqO8teRPpQnPD/svsv5o29dEWN0NoaJd0tGoZDw6H4YAgdvsSRzeIW
P3rmGwPnpZ96PNwwGYzsiUMyZSZjD9FXx8b3auayH3w6RCIFg3AtQ5cc8cU6fZzACYYMX+xpSVlV
jp5JvVIFnXGOLS0YamLODvacvKywjDiDgmTO6bNTinrCbVRWl3M6Nem2zbTTbmLP88S+NpsaylvU
qmIbNHGUnlmJGF/UbeBF7LGee78x4FXFoTFBmrPyxLkmcmIyjxgj687vI2E8aoZDte/K2raPUarz
E3d781bNIaSbFlI/p4uZVGrXEClV7FQveU3w+7UQhlocQkcXcd58i8bMSIDQlfAEXYfWmmY1cj8K
SFm1r+wo/GmAPDwsfbC82U473YhBcJkYmI+px1ru9d0SoFO7aLC34DJXU/g9iuf5B2IH8RI7Vfgc
wnzgGcpxUnNAWe2NgkT3nNRO2q2zLGdggIXxjslthORpkQWMnGX2xu89sLAHp45GyeypYFTsFiby
iywOyEozWzefLlC5FHyZdvegrPViHMYJVj4rPDZIMwo7BlBaJi/ebHcDYkfosJshGhnUeJS4m/VF
jWltiXTmejSAc0T5ZLxNjZjOwOZke6yjIX7kM4vfbDPtrwPZzxLEYALqW3oJWgquy/g7MEIoIFAC
Qj+bDGvHg5E8ewGFK0MvbEao14bUPCs5Yst1dYAkwaQr9s4gd9BQgK0anzJWDw+ir8e70Friimq/
6l6NlL9/E7qgV7h/KIoPTp+2DoKhOBU7lHPpi+vU6bgJCMdhIG8Dr0FSGScfTW+Ic4MI5cMqFvHC
RgmpX2eW0w8sKSN32hw1Lx0e5/t8diP0FGb8CGRvMNDtAGDcJELK1zLR5l3ldDLap1kB9GumnXwI
LGJ8AEAwHPZhRTYOd3ZYP5H6Gt0yZitekS0b7KjopdTeNvX4FYB2znZ5onmvjLGOQ5+XHsfV5A7G
p2uO8bUDCYiKuxzzmeOOycG2yax+2M7Csn6OobHy3fL4+6yw6RwcwZZ43zDfOVdjizbAADywUZVW
bzGrmddMr/Awp+E3zMiChFfi9uUDunn5ZTpdVSDpyqm2UvYFqe9Almm3sFXbG4PJAO1fA6HF52Ls
T5XBmb2fxqT5bhT1XF2l5JlEfs06iRCjpN1XaRvpzZzUqMscHfQnObap56euNXP5u0ZEAWlm3VNs
BO3sg+FD41hlBfoQw8t5TlOdfhRhXWsG4mNw50QlH5wuc+t9CVz1HHWCjp13gUl6Ow/9XZeL+YfS
LYm3DRffe8NuIifEkfsgx6yrti6CVp6GaKwRa7R1ZO7mauI7tDq3vsi7MTLO2gizp2rs05s4VQZK
5Fr1wQ47tf1VNKX9xAyJUQdjSLgL8TTFd1OPccafsDowks7jgcFTEIqfJlH0Z4nR1vGhheAxNcfM
9GDqBZQOc7IgEeinYHoMtanijU5+deN0mGIzMsTlUyxG2oVEZeUTBMFI7PrJ6p+b2ONoFCiYGAPl
DvbTXsThT7AM1k20QMlhVdRH0PDGtGAPGZXp4+QBf+AGcZgWsf8eYU+WUdIzqU6Sm9Rz8NyllD0w
gydteNuFKvvOsPq1EzIqDlwLgwdrf9AgYmcX0MH4XvLxtmOHFO9VxhjvOC1Wdo7hjtVUCGIZjlVr
RO7OTEZ9HcTAh3d4tvv2pQ8H52fS2uJZeGBet1SOyQcxb8UjZFba4UnOcFYVQBlG6IXN+nokxhbF
YtxmDxkAuVVWMYXcp06V3qACGHrfMbIYI6rbF/jdWSMNm6YBI+cvdpwAREHmNPrASSG+MkTvvril
pp8zFOOYmXRXvSh2FQB0igAZGPdu9mzlLh1A3wTWXbnaLreYkmII2WZM0WU4WcPMLaII9iPD9X4M
YJFHNJMhS1AM0Oar5SBWB2U4S3c517gbeP1TZGubocdN66es56+acf3RwCt5N3L04CkSBGj7dOJ5
tq/ZFQ+n3u0yxGuyj1qkMZlzXVjZ/JGrITlE3ZS+ydjIn1nHUxKaHVMffwUPFPsqVqg2OSasn4qh
MSoFg5dqw2mYvXfOTE/WhDK5MwpOk11nxmycSi92mVzY4ToE95bxApd9bR4V5IcXWOcsUlvbQJ2W
wWeIL5hLF6g6x1a9zYH2pk1s8+55zKg2swV40ifUtlLboKWCuTbR7J1DKwGLQeyjM+zQcqZkpVdM
ybYIs6WxYfwxvYRZ08UXIp/s8nLJhJFsI56WiB7NgUEQ0JDx1RReV1za1D1XZZM6zsYAjvoWJZX7
rKlg31b+53ui0YJsIKHLG9PIMr1BS93rY+86ywvC/5XfQ/F/H1ZJ+pkssn5plgFFS0fQU+UXJifd
vikTTjCp+uJBuIPkkVyYUvlqHKxrxhkonGpkek+Jg1dhQ7iC+2w1rNayIKUfc5mf+jr0EGpkyIeK
3ZJIODNtTqO+qRPmpyezTVFRB3D9lC8GYxqPFVBCwOZjJ4zDnFQoNNyZls73Anz5fsw05j22w3q5
zHJoKRuz4WWj7c6t0ffYaaINTWfxUU9eNB/ZmVmlD+0D7KMDLbyHW8nry4lseIqxsW3fELW2DJth
nvLXaXGqHzHCZUjrcWKNdx2ftefbHgKLDY6BmI1OVICITdtKfgahcuRVLBv1Q/TIVn2GpPqrTqgg
cYgbZgDaa5GsxOK+e47hRMQbe+jXPtNACxuVbKZZYIbuV1pXNphDpxBvshKAmogGdVa1bKE0XgSD
pz8y6ue07rL3JGA+v6VPyeUmHtKRLidgpOWLsrLOY0WrdVxYe6SbRAcuAs/BUAqAh1NaG2iq9rvd
l6sKUXGo+yOQMkRpAesQE7d+HjsAMyqYn1FdzJIVVtLfwMMZvxvcIsNVNDdqFSmvhGxlGCj057yI
7j1nsHI8DtCndizs+rOyc0Z/jPHluOHkpTNw6sxghsqgEOSKxQk3MYqFVl264jWj9+QYhmvxalhj
DDeC5348pL0Obxjta7Hp7Lk9QYZg+sk6PnG3g2dJj7CCzlsZIgF2U7UgK6UXRDbtD6pl1lXJsdE0
wOMy7axyssW+KEGMbNDuzv1lnCw9rHUTUiuK8oqPT2J5OY7TaLQ71hdVuU/qJhmOnqXEFzTVevYr
6OsM7gwPJOOO1Qoe6b4ZVLKZVnbyzo1g/fsh3L37dAzFY9eUqP/Bq3I7oUXPwj0KEXPHzQUpEv0X
SeTAQX8dSMwfJHQxwlRKOMiQahPTt5eGK68iJCq6r9eGER0AqLMNbws9fmkazUwnlHbmNh0q3oWh
N73nuVsI5S6Q/EJ8Fa64rzn0yo2Fa8Ld9uagBjD6dV0ecWAgdV88MT5WtaKd0inDFIqnVSICXy5+
hVU2vLDQJFcdKWQEXUTGYe47iTeb2yFo5ma/BInEDMg0xN0i5AcZR8bChGQqGoy3ylZcoDxO3BEJ
+aiXiShT+7o2Dbc4tjDTfhTjzBCjwbdAbN2SpNxkuendmsziqx+oqCzI4G6EeJ5PmSJcuAkvLKOF
cTtZUkRXjosYBMGFjf0APF9BCYabhKAOUWC3EEiFolsZCI/bnb6p3fe2bYOHQyK5VYsa2P7HPfQG
zwnRR7mpPeXHmKy7kvABW7wz8KAtKq0G/llEXOfP0oQ+D2iQW3XLbKN2T4A8a2RhQ4HINAjaAQHe
uqTZEgVFhEGLxZdnIxwkmLA6XaAIzQtD5jRRc7mNW4/0L4AYNSpbVonnJm1IjsnmYm6ZLHZmzjww
jmuEViLNt2YXykvROmGFnsIJJd41/vcuF0X7NsueZwHB+IwNS1aLJl5MDM/xqCBVrIdovZ11jrMH
uDthqUU9AbadBDDto7QaOzqNjYzs9aRIPsfeHmx/omfgXIlZ5m3MpEBdlLFCow0slzhAP1aD/FKL
i7YSmq7gD5stEW0hV4Zf85IXFRsFByqHWacDuwSabLRXFGHqpuDsCE90GpzG+CXC/GKWs/FznjC+
I6qxGUBS9q4EbNcROHzywOU+1oRFbEpW0xTBtGW9704KcSW/JY37UNntQ9drB3rZZFuvZTNNXxYQ
ls/FCM0fbHeAmUq7yU8FaLaANsa1bxhD5E/salsuHhPz024OQ5MzoytVuoVWai47aSGm8GFyusum
B8D9adFJz/ssnxLDx9Qbcu8FtZduAv59vkMiHv90+jFmTsUGOcELELBTTgrXtu4B1jhi16D/S+Az
my7mpFDD9EBExVvoxaEtmeqkM3B8BOtqrQ3GJ+Y5zH08EdT2e8payTkFsZY5kXpCW88JytX8GBI8
Xvmtba4gy4lB831X10H+maNuGqHl9AiHjUUI7u+hc7+SIG3xlDVafoUN08TLGY0xMo0sg/phSdel
XyY3weffspiaY/D+u74cAMx40hFwhjT+n823IZ6kFzWJs+6m6f8dx4FY084lLds3vA9sd2FXUFzG
7F5sLAHrILXisvuGNTBZ3KbC29MP1QvcJa/eMEOez2Wd1w9j2bEB/zYsixoZMgCSgUL8HlIZvyuR
q+dCNdHpm4HUx7aq9c7OmqLdZoHN0iaku8KFOKe331zwwgbiM2qIwmSmym2mvK3hJhgAwItnL/Q5
8bLvKo8x8Tf86AsuH5A4te6Y/5pp1kCvrpG9ck6E+g68ssy2QSqbZWuE/WhtA4eVyRYAas7qNZfW
O4W5bgncwwMZyKD0TuDuVLD9NtvgSfusQ3sXwgs9WilBChsATOgUM2cmkAA4oD59S8MkMUSHmtrx
kC37BAKjs2cdwPyr7yz38Ru5Vfaos87dBvXcXGkLmaeVMYbdCAb25v7bMHIYrxRTwHSRWs3ZLC4p
O+ck9lHj5PtxbNDPfivNlhVyy3eKP0H/aL3ExZrtVcl76YXzMeLwIwJiZnm2+cZoJqY9kikhl+T+
IKooUHeXBpMH38h6IHp2v1z3bqp31hxMV6auwzdvqHu1tZu+/QEl1n1RFj4aXxXCsGgqBIEOxTjx
eEXTRJpdN9GZtqRWAIssqxYxbRSHl2Mm9LuhmWcijM5vGpGU2AELO39DuM7Wm8k+XQRhQ8UJ0/kE
epVVUntUzIHX9VBNipXXRl/Aj7LXHES/3APy7C4GPYEE/5ZVllV5+BeRXhmwi8LaqF8xcOhLkzr6
Z1J7Tr+P+3idWqHnyDfZUIvv39CLtobDumgnSlIifHOos9sFFsNLUQfRQ8Xen81JiH1pD1p5uln6
FgncNwuiPmVWO+/cGfX8hkEZ17vLeT1sv4UII9J6Fno32PN0noMY+4PJpU/lZIruIjTqblUYyHQr
PctkiEUo6MkxmC9uUs9FYe2QKYCos1xlv3Qlif9NiNJcLKRGe/hMDutd2YOOM2Y3zFZ/F7DTqc2d
h56JX4Q4tCi/l2PXFP9gIbZXyMBvhl102gyGXctSluJq/SPJjYkjxOxwAv6fFyydbNY4bPlyY7Q3
fW8aFS+3lXOyWI6+Rg0Qo01M0+KrUTW3Tglo7GmZeqIDTXSuVzmhRoKYgJw9CDY+4iFl0RYbdqbO
R+j2HspFO1b/ABux/v1XwBTvacdWjsVVrP7ws1dl19n5yOi403r5pZ2zzY0pW+8zxixS+YIvb8Z5
JGBMMmFpbqPYU5pBnNT/kFZn/Zshm/Gi4mNUeNgxBmnxu/2ZtrOvOJOm7QwwR2+bemHv20fIRlgE
S7AkM94zvYuGBRlWMiWT3huqxYmLVNgMYdxRgvwFX4Dz8b9jJv7N7q/5mTCye6aQXMfqz2DKwS61
N47hCGmVppfNZc51WDEsuJuAjX72rswfUDeofjcmge3slrqEcIxWG+06SSIMDm0qqN1/tq7/SjD7
/blzbRAbUGJNQeKk8wf8IqqDRRiDMW5ZtQ7TR6JH+wGwofhA4NN/jp1Ls9TTJvbbru2wHYXoVLIN
+ZrrIsidm/eimo2tG3mrKUDaJmFnQDBRirstXY5MwVHn0mGmrqNxLfC7OLudmZ263MwpNOwy5WA9
ccUk9zMg/itRTuDf4iVtrgK2hWyZPav5h3Rma/36//ilvZXf4Dimu1JH/iAL5HGX27IM5dYKvWK5
0kMKnZkOlE4NuiHC8E6VptzUi8n6zWkX61MErbs2ekxGcAoLnNh2FX1EhlE+/+cv5H97TDB9E2Yj
wUwoV+jfH92BqIYCHqQgAUNHy0Esq3NfVWZ5B9DaZQk6p0ngm26WMJYq5Gjv6T1MrkKrTL6MynC/
h5BA87/QNv/30/vvb5Rejya0OdRLip/t9x+LJAk79yA9bzPwvY5vs8eCbhAZ0wCXwlroGhhrYsMX
1FBsu5s1UBctGCq3lnqGUmr+6yf6/xxmAoHk/8bpXH920WeTvRUf7d9BOtgH+L+/QDoubBJ6eA0P
x7Vsj8nufxNNxL+Qe/E8m7ZpW+sp/D9EE0f8i5oSOIUW0lmpJRzM/000Mf/FWaTJ8hIAT4Sj5f8L
0cReT/j/ea/gX2gplediPIWo4wnzj2cXZ1ULnYFBQgsy+fvcOnbvg9We8Y4G9H5u2nH0YjJCi+tG
0SGRJpxFAwm076zBDrY59buIHI9LTwX6FWJ88VxT94wb1KBetl+KKMVpUWlSjUTfXOjKHDYFp9D+
b5/67V8/8N/JI+uP+cevsa6UQcSsbyIQot+fdVPOXi28Bo5mshDfh8uiR7SHWEWEXcCiMa/vy0lG
x9HQ6YW5mOY/XBXi95v01+cItMPkInVsYZum/P0HmHG95s04I70N0PY3iZmeuzFmw9qxn/YDdNgR
qtwhuKxSzzi6fUoSTMhyWYXtBefxblgal0oXsYmM2hssdPWNvUIWxqbWh8prmwu2T5bclW2R0KNX
LDvZ2m64GfVrgrJCnuUaFUy2TbrsnbELLv/6qFER/sOvav2OKPv1qyrsaGiWHEmK3Ari+Tu2rwhd
E5BGHaBeTiu044m+bjlgWhxH7JvIhFqm69HTDDMA4XsDWJqpg8vBpGKTgQJ71sOYvSF+InPEpFxt
WZyFY2YzHuwdg8yp5J8ZZOCl/nw+FIWJBZoKkL8LIuj3n3kUEo5yx0am6+vs2rKmT8jhyw45n8R1
lg6nnLDVS+y9D/YklyMIWRMHSQdtHw7MzSCmItuWLKm2ONbqQ9C4WXUdp5rtVmqNjwtl0c+whfm+
I7ssJh+oyevHlX+OCUqPl3OMDB+ahwm7k7kbU94DX2O9BwWttkXVChggaf2eci2cWaA3z1BM569S
aOOeTTc+hlj3+yCo7OvKgI0gS2ns3IFS22rS9lTRwt94c+FB7R2LB9cZ9EcZLI8Ns/2nsq+L5xJZ
4ZPhElrGQocxJSk4J9gIehf09XxLxB6ZLDGcMeyE+XSZU3ldV3PVnsulKG4am+zpJhhY4DR2ABN4
ocPW6b1LIts1OVXwajH5Vfu0ycYHwSg/3UZGcFFPDsvthT/Md4d5PLuucQWkiYq/XeJrSOo3Q6b3
U+MsyDiwvffmq10ROsQEzOu2xOxh/aMhwSmbsXG14hnD3oTU5TAxGNqSR5KcQ9IJtmoAExxoNlKj
ggAHD5yUVlgMuGsNDQ9i6G5rF/ZvavZYYmvMYxNO4f98+vyiFv79+LFM3gYlJIFDHmRr9cfxU6kw
JnFjZibmDSMCyalirA1gBL9LVTVf/bRSJTrGPkYSzzejmTbnWbnPZKyhoWzSAcvRVBuKtBA5JFsl
wgJrESxO5Az6YCMbYcDlWv8Qt/5Hye2a/NRINaVD3Q0LyRTri/43/mZBBplLm8YiuTJMZKcC7xbT
ZA512B8TT5DLavPTCgbI1CGbQDOcWwRDcfD6nz++Pw+U9edgvOI5MLVopf48OydhlNFC4gly7KH+
rmO+XzwoMQrVGbl+U6vvkm3tP31n//63clm4rpQmJZJr239UlKalQtvo8SnmM/NcGgusk2g3wp+o
kkTvqzwsxoOTLMUj2cFs2ExSAfEKkDX2OtRIHrpIy9e6b9srQvxwbkI0OykELqmZR8s/1HJK/V7M
8V3B01qvN+UgD9CIR3//rtaIBRwpDUkxmpAvp3dv+OHfI8J3BGJsl01M5IHYp9MmgtYpD92gTkPE
ig8FJfuWFmnXxijst0rK8taJs+Y6tWd3pxrMTWw4cfjLgM5AGMcYdcblsGqXMqd4FnNN1oBVWxtc
csEDHVx+wXjUPLiZfGyMkGHR4gWoTBrQ1JHu9EMTRHpLRIbltyQQFmD33f7aA9NNi6zZzLARRAQW
ZldTBBbMkADRYL8jBaiH/pk98cDqIdK3jmWSBNsHJukGbHT3CyPAH6zA58tSebCvSFbdtToM9msC
DPB+D5AlQgr1wJjOPJJSGhzSHGWPE6tmpyF6+Oz+5Ss2Icz6Cy0jWROWeplKg8YXURwDzTkdrwqE
l8bGVe1lAyLm1nHq9g6W2fAhQ8RxHGfptVmRRbJFp7hc5jCOoPBXQARDyLj49Wtxjhz7rmxB8VS2
YNkcsNMIA7LnHLjytwYbucswKIJdQvF3MRHcuptKqAsEfaQ+W3YigVSzXDZ4pw45mq0b3CO0V8oM
qxyl7YqRQVZaHulD5HtbK2vXhWrxfKMPxc7BJlLue1HFh4JQB1ZZpPTOYLuPU+vNOy9O42BbFE31
ZoVltUXXskG7lVysjr3rmYH6FiXldJUQ4OCpuNvjlHyxzUCcRB09KfLMfLuBPtIO8Rn9EPvsHIuA
ibrxOjOc8kouLcZ1Z9HvObfNoVC1hzcvK7tsOzHx24oBsxB+Ju/cec3jQm7YuS0778YbFtKh0yI7
u0PBwBkv/qF1zVuzNX5EbTzdzw1mKSMhaNuvhoE00jpTwMOThkfePiSYZokLDl7CVJR346i8G7wU
aOCohR6ZJlpPlNH2RRmCXTLD9EKIxTtYc9Qh5Ezn70D5COoioHuVDKenibnxpkoYxhqEWSpDjreN
qubbgdnwpQFt74gOLviO8eYQZMO4qfqO9RDuThY54HiIOx7Yri4ZEhriJunS26n7wXc4PmA8+hFU
WXypu8m+HYbYwYoGUotrzn2BqYLI1VblXimmRnnITpy8q8/ZmI1DXuIThJUmUJokRWZfLjXj2Dya
AiAXRKMgLf0sZQfxK8ndeD+lDi74wfoeECWFBHGpz71Jdbpv7NK463hh7kZrSd+LMjwTFADjQDbl
T2oxM94Men2CPOVdCpnb9zJyGhzRTf9U1PYDjl95maNaWFE5OQwIhwd5iUtCRGiuCRNlFXLM+AKu
C2aSb3Sm3rOhVo8qZ88jeIPqpmrt8oVSNdqh0CDdU4QplXHK8PqgkglG0piNBOy2cTTuMVYyJe4S
y4Zhp6PgxeiU2iPCjD8btwH61EV5cSb2FpVdKckACm37wDNWvxtT/RNkkLfxGsAKhjsTrx1pdbDS
cD65aJhPZKIuN63dOCfXmUwfgs2ziNVXyRuPAqc9cDVqbD0Q5SxEn3bW55tcT3obZJY69CRevA2x
OhL7aG9MhMZHqpnUfXJ1VMf+oAtNgbbE45Nr97XYgpTItsQbWmskQ9rdjDByfs5pyaRVapag7UjG
+1IMy6EPyRNqnJbUMtB3R53MEUmgZYw5BgokH9RoXI/1UDxgWVw3zlUbHzJqB+prMzwGS4/TUyWg
H60ObyiEkXeso96JfW9xNogtqTZe5iW7DjTkR8wqfAMOJ3/2ihB+W6PkO8yB/iHqDQ7+We6C1vDe
9CDHc6Lq5sgLbV3jHiCdz9V8M4PjGmrLELpQl5hlibtJ3Z4NUIF2zY/l1AQH8oHwEHD/l68zIk7B
eG9sLi3OsYRBo23wBqzvflVV2PyzeCKG2Mxv4ixdd+0OsXG7IRAA5YgEsqfHWDl0dybpi1tWeCb8
BwF3cOwXSCBsJtEI/vqbkjFR51AwiPOD9TWYEc1e5vXMFKTvLSQrXCOjfdfESpUfvQ5YmvMTXw8l
FJlNKQVexRDb8BWF+kxoQa13bduRR784XMDgZmKIRf10O7LKJO5VlTEO/8W6xkWBlgoNPawbDt8+
V3nOBNeabgu3tDmIgyZydlUVNhV++kmKPcmbbHvNjBrlRLp2xvMKYmpHgRgfxriID1PueVfc4/qJ
vzyr703sMMl7MBWhuJWqJgBEUoykVMFWle3jJjDZEVm4OUBa5N3HgAOZSqa1rqskhjG4/qipDuUF
FiN8fPZofSdhpDk6GNKucxRSR6sJrWvT5D/TFpcxzduaO9JxVQXcMlc4NVuF6ZrfPp5GvctlOt83
5PhRcxPV9lgy9UQRHM6UQILp5G3n8GkZHWaY+8nIretoYbsCdsWSb0lNeLNvTcztfWlgM98nNJQt
2qkxPuBt4w8yi6w5tlODZ9dpQ6w+InutECFdWVh/MR+aTfWq+6ZD+1d61b1daZZwgBPgVZKmwQNb
RvKiB8gniIhY+DbaKsGGZxuuGvlnNGd8naWBE50vKWvoiHrwWOFujsbm2LS2c1NSJxabzNKooopC
l6dsMmdr6zqGftLo9wGkpMniV43dfsjS1U/s+iI4AAu6CiqKyXnDimk+W3pA7Vha01Ttq1IOtwkj
ka/FM5IzekVv76CSQQ7DhLaPJhwa+WXVBBjQ+sjRt4VeiPJ2MJMQqDOWOzS62Z5QvWjXDvO8j8zi
zmwW+ZY5ln1G8H0xGoW1a5e2uNP1FF2GxjJeR300WNt2WPD7Ty4hNVnaTDuZOD8BU1iYTOimLkWW
zUfdZOmNK5LqjrWKPBPnDbwiK/jvOtGwubLiHajHtVNrtd5Cxyj3HjG871YL3ZaVwYj6os2qk0X4
+dYN4uyjdak6avuQRiaQSTF7VCpVnx8tyy2+irmczjkRTd+RjKA8QtIoFrIkGjC76Fn716VDQd6J
CgzBWFrcIER44ZHMIWauUoj50NTiyFRF8uC5VQuNtFyyIzpmeJ4CqeTJrrmmcTpbF0kmdcGhaTV8
2lbQU04oKzji3HFPKfmUnyiY2y0MOOuiEeZ0aQE5vU9kQ1ZlS+d/LOUSnmXKm83KbH4isuSZGvMB
EcddE0FhNeqqObWzaR2yvrtnjI2QW8x7hj/Ne1gKdGdu6ZBIjbegmiikZic37owRZSyGxOYwL8Zd
NKIt0xG9pEHm8a4VQc/fxUXf2c50g/mmP5VlUt60+TIdmSJ4P0RU2Ld5R+CLOabiBs5ZsZNNbu0s
9BWbcW7Cc5ulwbWa+vauiOrkcTDEM8Y2aHytV16LAtjkEJRPUFZjtUHSR5JFEpMiM3fxUQftU1jW
6hWNgN60COoJfZTxdlnQJo26Q3DPMhsJWfNf1J3ZctvItm1/5X7ARQWaRPfKvhOpjrLkF4Qsu9Aj
0XdffwboOjcsytu6dd5OxI6KinLtIggCmSvXmnNMR6x1QJUjoFz2zLq+q5lOVzPeTFqEmmGvZaML
fn3je5iZZ1cfbsYaoScu5OX/DaUvu4gh/MysHHBupLvKTiRLKtFzRtkZDupJjWH7ZAiYZoZWfqus
+h57w5sea1+yljW9UPN7gv4eYiV6DNDd+DEK9UA9X86q/6qH/Sg/BcbfhG8lZKy/62teN+37t/8G
0f9vwsrzKv5yqJ+w9e+w8tuqfP2RvGuBT/+Hf6De5l+kl4J9p9PMXzhu/78WuPiLgQmpmayihmmL
qT39D9TbMP5CPc34yaSdS1t1mk3+0wLX3b8EjXFsIVwVQhkmG/8G6u1OZ+dfujc6jUHXdOmB0NBE
nHvdvRFBWhG1woFX9n0ULdhox+fSS0sgEvr4jIPVM1aG11Y/BtvInzJdGRKAvnpn39ESL4u5IS0t
WA4TR3NBNAR0cIzL8RwHh3nUiIlAcQHIro1CFbFsZY75sk+i7IkuEOWR5WeLujWw7JrC43DXGnWl
w0tUColDySnYRdA9MaFlzKYeOMJ048IvGhEt+hj/8Ar7TLJH21dtE9gANyO5zNnGnIxhHOnTiKaK
N5CBC8Sz+CEqo6pnJkp/EGhCTDhGHb08+3Mt9clUI+SDbni6v0XhnSfLoXLxFjaBJ7de5WbaRkOc
VK5oj9TD3KcpyUgb9HM9n0KEffqKKlQOGVtas6Gn08TbniBsZ5F2UfGtt5qkx3xPPtnMlAnoZ0i2
pOe2ZmLtYtp0KI0HpAK0tCkBZ04eItP1cMWmS4C1WBWNPGnvihIlAkqgsMPNR8DQYmQoPIltGghl
OJMSAma7TLspvCp7IhbSTtf54A5fVTgI7PjY8uZtSCthpjupeYCT1mUrV+0MeUOH/jUK7BrYsxcF
3qxPTcYJinBsyChR6ObzCpQJ0tvSwMqKwSmBPZLpyXdXscf71CCBdUaKhbfx/UIHtG6EzoHdKomW
QkrizZq+BlRjwKvat2WdWbM69RGikJrnklMbEFMNFZW8D7QspJHO+rhNx4Xe8dzNdbvkeyHP4hQT
lXxV5L7k581pNbs/RomshIazr8NDiHz5HSye6SyJ3VK+MpAqwPrYcljbJDhEyGSd+CZ1DXp+EBKU
N8TT5MEGFafDjQsQk770aDrPeSvyXRe1EXi0AannDOBGlt02qKiPVaQCT0kb8qHnNHuxRDGExahF
9tyhqXttWAvMoj3OsszL1wIYMFrwsCoMTreNxARNF1er3zIL3wNCWrfbh6L2EV6CExyy51gtGmdB
ZxIGZOHGpNJaJl5EkDK2Z60JhyW/OLICn14Jp36AJf7Y71rEFNF9BOa5QSk5ZApvTh0Mu4b6Mdjo
urTRHPq5yBAo4V+JGIY7yPf62HbNeWSG7n1aGFm6QYAzMFYmpizPDkaM0+57pY6kqdahuQkLPXs1
p5MbYsXB0ZnwErs3jyOteJQ8CUcyO8NDQRAIac12VyLwRe84FoZOLeqmn+glrgYarFm6KSykNZBl
YAyJq45zKl1DU5hLgOKuqmWP+3NWuQPNGMXT9v9+y/v/28/+1yVVGIzp/vNw92HKLvk/e1n+eH23
s03/r587m2ao5EvQjdU0LIPEHvAn3Y8pJ0XTxV9TBMpkcncY7k5j3//e2Zy/LE03mEUhUDZxfvFH
/+xs06Y3qTrwxKPHtgm7+Fc72zTh/2VjcxhE2lOvmNAKOqvMk983jc2YHveoKP5tBDD/NjDxBsOL
LWfIOBXymEcJbL/Fge9Mr6jf4XdU8jrZpMpQH9CYBzQ5E5DDXlx2Nzl0ooWI6wR7BoKvtQKq/bPc
pis9kj1dMDNUsPyqCbaOB/v9BZc5AY+UlP5tqFMKG75akxaI3RcHDhKfJn0uODU/CjiYwVxBE7ZG
NaX8fNz/o27iai7ANfBW6dwx/sfPdz1KrgvOQ8JOElq1ljjBJdFf01YrtrCIXWzKaswBoaiDL788
Wbc/f5RfB9ja1QvNx/IDMdXnm09/Mz1Jvw5jgrCviJCv5G1A9pN1qjs7ezFTSz+Cfw7XOIvsw0jr
4DHE9IeyHk6NDstgdBwWGw5Eq5S+5Z1eQ5TnAO1nSzYN7ZOgqI+PExUZaVO2auH/EtfpJykgmwE5
XXJbs8YeOjoPRJhXFfMuvR2KjVrY2rare/PI/kIn75MbNP327x9mHT2WTQOHd41lb1II/TKtqtQy
wiwx8RrC8hipefAogEocG0YnN0pUhDvLSjIcWQVnpUBo5ZY9x53GVdEuHgJt8cnlTL/Hu8sxVGi9
lmnbNqBY9XoKPtK+z80athDYC14pNMDd2ygamieM7dNVoPjmK+f76izdQp8zQaIjpJv5cPAVmcHw
QesZLJp2qM/q57/UxxfJwNxkuAaTtSmZ2bl6mtAWm2FPY/pUIEPaWr0cjzjWqxdNox2DYMqdAT7T
N8Yo6n2CNHcnNRl/couuympGC3y8TpFuMv/i769Wn1RPWXVMrzr5wPpfBnfiJebT5YRNk78gbzQ/
eXOvB5rTJ07fl+VOZ/1k1X3/iNS2ltK/MbsTixkvSRy4gL5IkZ6H9LJAmGfWgiPxOA/J8J01ghBp
6pWVEgX9ZxqJj08Hl8JLzEzT1lUWlPdX4uHN8okE6E+BGvgHbDzuChI96HMYotC1TDW8AX/lLZE9
xoc6A8uH4dG1pgz3ZRIpkEBIQof7539SNnx4hQ32FQvR0LTN8PNcacLSDi88KxyQSosmm9a35U7o
RrDUY2m9aDSgZmIKO/XxQWw+eWE+LHB8NO1Zh8XNcVBCXT2SeNGZ0YlanJwqt8+McRL4w5kEZY5E
4q3VaS2LqrVBdzGV8j0q3lExQXxgwbbndI4w7yDO3vTBIDeOb9f9JwvMlYRoenh4cCxDMwgX0y/n
3V/Xl0KtXDzCOj5Co6vPTW3Y86xomq+1FpSHAFLNyQZrA4qZB34xjIn17ZMb9GGBM4zp3qBtFFwG
dcP7Z0a1AIcNOKZOnnSVL9UAAy90KozYut8TH0LD1i608MYvFYq9Ihr8p9b3IqR6mtudXVl+lpH0
m2f43fVcDcgbYJ7Y7wJxAjH07AfhDgv/35985988FCaVE3deBb/64aFwNLq0ju/oJ7sc0HFAQZiE
Lr3cZqUXHhrSYQ4RpvFVpsocllBubvyxLbbTmHAbQLpv5nQb6u8yC4FiuBg//3x9v7s8HlUUAhbL
vHrJbPp1z4kMUpmtyDjxktRnJLTFGpMn/LO07G1j+ecPu1aRTE8gIjZXpzq02GavtxTFZCyIKEOc
YIixVoa4BZ6wNQd7J636t9QkG8qqmOFi0vbjDXtHuxR21R5Y48+ALR2M0T7TK+B5GYE/FVNjzS+T
7aD61Zrmd7JRh6D9NN/xN8s85a/QJpHpb7aaEYZqZ+qVdgIjjdE8ahQo9lCyD3RTuKTMtbCv5aVR
7+0oRIUrxHcXbOo0iTH+rjur2+myUaHnwl+2MBQ8tlpVnz+5tVNx8H63nrSW9A9VlZSySwfq15eb
2BVInjEXWYFZwhBkRNoxs+NsJbBtrRn+utvBnaa6yMSOAJM66CrhAml5NWeA8cNURftP9OR/rDOn
Mv/DNQkkdCrKUIdbOP35Lw8XnzkKhSb2iTO3ua8qrT73mp0vcM/bDxEr8H7wZL9NcBTNbYXEn7Zu
2dWU1lk7amQ8KHVjHCIk/Gezc7o3gYv8f3LbLqcYdH42V3q1XTAYNfSC2RDlaKcdi3xMbs3I++J2
OfCeCqtVGuXJBt243BNhcJ+XOSv5SGwv7qX6pPjBzZ9/xw+1uWGga+CKVNJ6df26AvVpNHux22kn
N+/MvcjC/AUoCOVXEqhEhdt6+WD43Mw/f+pvqik+1kFITcFnIZi92rrchljSkgn2yc9cH4Mxklaz
acnU0zVw5frY3SETApru5vadoY9yG1yK9P/BVaBxJfaJlimJ79Ni9cvzAtCx95U+0gA46Nj6K8Mh
m06xgmVkaVBWGvlNLUbv1SBjex5N/zxr6mr9ry+Cc6mmsT1xtnU/CCntpgS8SFv0RMJdwCRilDfa
6Ii3OBQMQNGnHPI+ORJGHi46BE2vYyWcT67hUqS8f5m5BnrFlmCzRr58VebZnZbXdibUU09JYRBu
ruYv6fTi+tm0bnqYBc5NAiVzlQ1jcBRBoT30WSF/yCYMxgVatPzFw1mML6sr63NsNNVWgX54Zxe5
uTenwtQHBLotNas6pxmAmhxvP7AxuEnhysamRJeuDl3UxjjOt5fjlj12rGmf3GxKjw9rhOBr8otr
PHosYVc1QZK1RYwj7581goYnRZKNuicYTftusG1tX2aKuZB+8QqiL7nPplOgoL2wb5SGktcHe0bS
13AoM/3BJ+962StKMZPYZZeJadJKrkT3o6w64yhr87k0cGEG/YSEqFL7Ftp69cTG2M6tmASinyed
vjcMglw6Z1i0bhexaIdFux4DIXgV+uEerkWBMEMH+BaB4JzcWdoRRQoHU0Ua5t4dwpj4o3Y5paju
2zoqdk0FW8MFlIlKs8ueYXLYtyBN4RWB69+SFhjfmaL3efA1nq3YSr/Xmqvds+/JrcJPtbXsUEPw
PBSPA7y9v8e60Jf5iOc/bXX/JmDfWSPUGFdVr8gnCDvKtzytQTYE07kAJgNPjcRBW85yabYLO8yM
Nb3g4sZLnH5NNcajQr3l3MG9lsTHCfsO/U2wT3MkNWPs7YRvf1FD5W4oA7H2VR8JqgIv8k1aETDf
zE3Rd9ca8co5shrEZrvSRrdhcjDsadGvQLDZO1SICHFGHc2o1/b7sdOTbUZdchc1LXQitxh+ZNAo
juGkPyA7AqVhmnT7wiiqbR8KBRFH9yMbY/fYETgEt4QA0m0JlW8eGOlrGjfujmpLWTV13CKT14KT
4zbKIfXghc2yBji8kOatlkTQWPLxEMbEY8y6RpNbc9pZ6JC292k00cBoKj3ZGhriBDhvPy8DsjLg
zvAvCTXJDrDazIdSi3ceEb/LElc7wWFdiC0aZPXPvcrKewx7Vc2aWY/aEThJ/gKG0dymkSXhi4fq
2jBjXrnCtMkaMZm4TsFYHB0DXW6JqzL3RVNwGy4/mlFwI2H0aN+iOBY3nLPsdYatYQbCHt46v1yx
GTq4al21r3NffqWpfpO0mr3nN63n0BWZriIbW4nKRGMXJVhuVc9fm2KoH/ORmJEAn+EhZDS5IyIT
1UlOplCsF1U280Ua7y+7kV8QszWDVDCiW86Mx0SI/EYb4mY7CkfZ5YkEodAJccQBSRaO6NtvnSwk
031FbuHyt2RoZEQYZ9q4QooHKLL167VuS1zLNSCtpZFW7k2Rufdt64wHspj6zWRdXYRKr648nuQZ
kX6tnOci0F7AyZboJwY8HE2ao4+rG5Q5iGGDM9wETg0D+oGFBudoruel+IJhuP8bxuFWyYW3ZWDl
7AMr91aisASkkvRJq2ydpdR7BZgT39e9bb92TfDsVb62dDKRrtEs27cJwrw5DMhuc1kVA16zM9vQ
im4IFxZmzaLrE9ysif4Kq26EljCJmqr2q8H83GI0INu30qlikrEMuY2gBJQzJWhLY5qRvXZmV50p
e3nQSpUXowPhh3B6GiZhlBu36SCD17hk9UOFDhzbxnCltzZivyIgJskrshXxl/7B8woCCFsUzigW
sqU7+MOKnBtvziCkuo1AT64GhhIn9Pn+tsUyfmzJTtkrGh3LmZMp8CIdMbLp2gA8l+A8opUPhe6L
E6keuTRWwHHMZnkJI7Nf2vVw7+lusetUK3/Jse8hcut9lpSc53o5dhZ9NMNkl6nKqHgJCoPvfDkD
Xe5eMljW7diUO/IT0jevCDEKg4WL1kSOTbRsSHmQWZI3IXTz2TArYtWgndz0SuicLOK0HhCgDbuq
002U75WxVe2q22p4E2a2V1eI95Duywn84A/oybDu5nO0vwW6wqQ+286U0J4QijYfA05gl6Vs6PX6
nOcT41eECaS9tKLzCAiAE0Bv7thy9CcrZVV3Dfmoh+oNvKT6zKAOSHkOnpPEWvDXjSQcTdHQ0A6F
XGMRjg+VE/M0+wOfNgxa/iSUhg5NNlaAAR0GlFVTlwerd5+J7Ml/II+jpWbnsC2yrFVfpBXeZ50+
rJUuXTHCa/eOb/gbK07ECmM4mlPDMbZC04l5jBGE6C0pronTAV7I64dB76KFWzrmUtdS5yYl5sCy
IKK2TW3eOVO1CYSZX+7Su6qw85JzoWT2Wme57dL2QVdx73qju6QoHX+gUx5v2iGRP5sJ0VQcRQQK
rJUgAn7MT7VOWpTbmeEr3TywgVGgiIbyogTqgcNtAnvTrdZQtNEmFZHP3qYEzxj2D0Dqo1Xn+91e
7XwyhBDSPaa0W9dOXQxvSCWshegT316QtgF/dXTq6qxEUwe5gZBHUpT2Hexp9UXInIktPqVhbwD6
nrvMm7dZFZFS6wrIzCWT03Yokah4RXxTEp+Ok6ifQVaIj1rfEIYDk3Db9H63LlqVWXPa/ZBW30/+
FYd5rmEuMWdrx8QW4YOOp3QnYfeTZ9N6K0fXPVJZ+3pPsI88JcjoIFp6hclbxVuPGFk9QxpITn05
+vSYB639qllJ9XhpglzKvUnJdlcADvlBxAVdeTTN86xCTlZBAwJcQAYbsE7tqHVczkyPoPqKobBP
Nm3kWYYQc1673fCUDIqyG/OsQl6ll0fJ0rzmWAORUEXNSPSHw1+l1WzrvJd4/o1KbmHcWl+8xkPx
xvzmpr3skFi6t1Uvii16/AyCMGoIsBVNxFs+Egq5NuQIQwxt1Clqp3dZp2jzC2ncoyS17xhw0ocz
5VJG1hROlXCnGoeAe/YuTxq8Zo77QKKAtW/yXFlTBmlnVbG2jENNMmo9xAOtDG2GOG3k3GU+kWFL
AoCyZedb1lcVACNfn2SHO/ghvDNuouovOWUFh4gS1iby9453ruYchyUL2SpCq67gRDnVkdnYorEr
p0MWlhBiqULLae6jin864onY+8xWn30CJ9ZEM0mkldYodkwPAhBEGinCel8fSzduuF1QbrdEsFV7
RvuIx5WxKr4JUfBxiUdLK1HH7rFmUvbo5w6x6TK0VpDlsKs62phtpTew+iLda/IFjHiuR2utQdyK
uLWU5VD0SnOMyOnCyRT3910WnmLPKIgVaPk4+PvQZGkdV9/VRmmfa90MDzJ0U2dhFVQTjtqP9vbS
5UkIC/+O10F5Vql64T4XRnVnNHnxQ5Zkpc2qIEi2kcg5j+t2h8O4repwjpkk3Ga1vkLbNB5KLueF
lacEeWSZtKoMh3hcZNQzp8zVr2GHfhNOQtARY6GfEdCK+zHJb4fIPOPScs/wRZwt62iLL6rj4smp
oOrKeMukw+8dQE+i0FgOFioPnnVAAdQrPvySVCvnudSJZvOaZGbY+b3pqfGWjuywLCq4lAmqspfA
zruDFjtiFRhttzIYre9HGexQAwJZ0MkPQPXwyhiGyi3w6GITIWzMdez5C79nJhfXQ7EWQTsAHh1a
MqOEUb71Tg5+UGBGGBZQNMtveRUVSOyT2jtmZmcgc+nJcuTZ89xtz/VFNzIg8nhuyaHHcWf4z5mV
m0c/CPK/CZuxupUyhGTapeBKvySDOu0ADvZIJKNG+ey0QaUc4o7g0WWP07k4kBqCXQAY4yLXcIbM
+n5YJxWaWg+axMxHc5c6RHUS6LHTnQ6PoqVFcFETEiQ99UcRosxZIC1P7pJswrmxD8SvrIjEDMRh
76bQlFjMliQf6wdIGJo765CbvlYttfw8saqg2sVZJp5Qn14CKpr+1FaV29x6cOPAWdJDKOK1wN/z
pA1Jxn+PcKkzs2MqINMYEfzaMlsmBYeLdoi9eQFlgTlAwglgVA3wbKYLkO5n/UD+XAUtGATLKcdb
eEpL/ogGjtwWigerBwjbtrA4x8LcoIomK4T3W09bXh2dwAIS5qZ/LYLPNaGIa7lV8XbwvAQa88RL
7XERCEcIo9aXf7XyqLeSoeF9b5H3L+D0tCt0kVOj0ahv45FHo1TR97JpMlewaEqlaVi8hFHZvbGe
d7PLUY5tmE/0plOzn+YUBY50v6iy9tRFZwm6uZmR5C+YY6HPuj1y/CbErvNzoJmQZ0Mx4jfR3rCg
OltWEy+SomdqnZFE/FRPB14/RZmzTAOze/NC4F+s+hrndDdEqTVreoev3ky9vzoWLDt9btVTqEnu
1ktqlNhe2E5/J7wE8Kmw6zNQc7EiQovXMPD0n5cBw4X/oOLnl1VScNc6pPjLMR9MSaRc7OwwCWmA
FfPwWACE8ECtklE5A5U4ddD45oEPmTlwimJVAWjfDGnwd9OCP2uKftiyHdxCKlXmrVZm2zRwvQ2r
g332O5iTQdiwSfEVZ5S7/kaJvWSntEhqk4DaCr+1/1DJVL/hnUXt5LotIGtRa/eybuozPzv3j2oz
XpZ94C/reIT/AhrsLhXeOM7BFqi7PFBWXWMWN2lNMB6Zy/yNn7xeOiFaZ3IYr8DUA9n1Fu7IKQLG
F5h5xRlvMGDDIXR9NfiWhSo3p/JCsvna6ebYzvSIkS1/Sy/Y2PegaACBheiIp00q6czqrPUarUM7
tjZkG0ynk6Rd0IMy7+M83Vx+2jFS8QyAp/ASUuE423dVnX6zKbwfAMdJognTL0oScFxtkRPNu0hL
YVxF1mOqxtqW858+K0eV5kfcIy5F3UB6weQCo0J4UMKazZZ1kOfDB1GDg4ZTAxlkIcdtnuAI2sTW
j2ln20MYscpN44CfO6oBlGpeMFPbFlPHIujtfkunfNj1nTwHSvgNn5Z5igq0ruyA+AkcrNXzrtWb
Q1d59gxTvnHXDGX55hJEfF8FRWywNHDDROEqP4Cs5ck8IUpIzHzaw3cdIWBHf/DqpWKNyFzHKDTe
zCm23OkR98EUChmzpkX/TcNlTl9LpUwcGg/MqBOFc89vx40IEnXrYNFagiKNT2MZkcWoKuHXS4OG
hGheFpjrFtkBhY3MOSBrfmbjS5oTy2ucsSp+EckADCiGWP0VraOzqGojGGAGD+aerI/se9J73u3l
cS9817uT1Bb4eae3O05id043xLir++QxnvrXqiU9siG1Ansg6W2sIj7dkoIkK2eGKac6FxY5XmR3
uMrNz+VI00EfgsejxZVX9UQmCXGIJWN9tqa+8VqNdKhtnlRXtYbnJaAouwvFQAFvKl1JsEdC3jF4
QRP/rVFDJCtLn3DmHjDiiwsgK1zVgTI96Z6efoXg386pa4PTZXVDbJlvADs8EH7lHNuKko+YEc5v
lyMSnQ4cQKGdaLeQNcxzOZWTl+Md+xHNwrrjLSSAOL9zZEx4DbukdyAq3rnrmDGex8tCTLJAdQZz
tY9qiScLkhQ8f+Z8OwG9Y6+KOj/2usAE08f8o7HYFbJov+FO8ZZGWKi3qloGKwmS8sUM8QOAM1uW
kAuONMeU+6whY+PS6cuNsXurtYx8N541OPhmXr4k4D7nWk4AYVI2/f2ls+3C5Nxbacehpge0VZhi
CxeiOmXTvtNMra1LQxK5g/ySiKDfwQeXHMRIgIQL7y/Jc59WhFZWEy8gO+KnYJdzW3+twkk7NsyB
1449Lay5bb4aug01ddr4AhI3j4EboTEHLPw3oxuVtkirzVTsMyvTUCkbiST3FklHBd2nanqrEvKz
SSE/MYMw3DdC0+nZIBFpybPAza82W3OQR80YMXE0cAmYW3hURZqzwlqPojcyeegwnnF9Dh74GQCe
4GiGI4oFAkTMee2DJKtEzMIPXCdcmixSsByC2iAqxU2a7xrRImLXDBHfpumj7q0xRzIILr2Kyz5v
+y17lD1OjQCbSCWIynbC7zANgKQbgkGeAijYgO9Mz++OOcv4mg6STQNDxWwzPU8IgbSVdAWNA9lm
O6NxS9yWIQeyLHc2TmHmWyh50dYtumWeeepBU9vgsY3z1yFsggNFDYWZGcUHcvo2sWj1b1Uu6nMy
TVkB2Ymt6rn6yiUl40bjhACIrR8eY4AUj55Q46NLpuYa4JmDP7rGEIglcyWFgwEqbg8uaHsI61H4
0qKQ2V+e+k/64tOk42oAgPqGJCqHpQZl21VXHKKGQ7BDzcgRZvIjDfTvDibEXdWRJttqZrYrpeqs
u7RM78Og/dK2YBc1XXGMeehm3o+fYpwCFcY6sTrv9s9XN83Eri4O3QeUokmfCRXgakyDiaqhlo/H
E5iRaB4zO0enPQXdw6BM562Moz3hNUG2UHMChz7x9H+cFyD4c+j12PAAEMBciaTC0u3axlOcU25T
A83SnFkBcmpzr9p04mLBgvnnb3sFP0Kyh+gKLxPKMANfum5fKV0ocQm1wa16GhT2CzCa5Hz0oep+
13Q8GwNmp3tF9i0EAce9CUIQRKrOxc26ghQ+K7Tcpz9f0OXHf3//uSAmddNIFZmlfjWs00PQjVk9
KqcRjtmdjRv9rRzpqaql163qqvo7aVt37RvOsLXHfqT88O+G2snJcurILNNJxZ0PaHsXmaJGy74q
vb2aBVSZYeicBS/Ypuma8JOZ1m9uI5QxFagXzlo0MsYkDvlluOfhtSfFpRCn1g9JBhpJ03y57KZ0
GNUlNPLiRg3Upy5LIk6AdW7cGrkMfsTgH28SOA2rP9/F32gRwMRqqq0ZDmJI91pfrLauntQwYE41
NOglhO968tTTO4rR7Bed9xXlaX3rg4kaZsIiI9zLMuVgR3gpiU8KbvCs4eLC4RrMMM5rt6VaQx/2
7Xh/2TOcNHHuPrnkj3oVLhnFlQrkRUBZvxoLSgFmO6D0P9mxnRxstTJWbSDidYg6kbggTkN1R4UN
BNJ86fuyghzQvWiOxsl4EtfQV3JW8TAEn7ySk+/lakHgutg1NBtRK1d39dOiN80tzsPi1AVV9CQl
sIaIMPtzZYMWD/Es34FcXURgXTnaW+7OZtSDv5rsvButGa2dMxVDBnqwhWdY1RtulAo+MajxT+7f
pOd5/+I4KqdPi2uENWFf6xEm6RyxEqF+ii9TnksfLBzi/CWk1Ieqzwxijsdza0w8LHDji04f6bZO
M70/X8nHRczhRk3vLo+gAXDo/btA3cWmozL0vAx1VZB/312TTCvauenRm6ZGf/68j8ovPs+BroEE
CdWvcyV06vQCtXGb6CdDTuTKKntjJJOtyX8Rt2XnmPsucTFVlnnLIIbC4M+f/lH5C2CQUTpPx4T2
ENf2o7AY2jHJeNV6T6uPXW3R1R6w0JPVRiO7bndMGeKDk4pwTtgUIR3kYt6ZEyxYwsF+62X+6HSp
f4ci6bM785tfAuamyY8wafc+kFlKGZBe0lUWhmw0cRcVZdhHiFVEl79gTazOf74Xv/klWHPAG172
LyQe7395chXhgTArPrnsnRtCTVT281A+pBDD2c0AXuVlI5aJ47g7E3LaZwP3jzIhWqcairRpFTH4
Xd5/vlKSm2nljnmKFbPZWrL34awm2VvhYSDRInOhDZNAkDHvUzs62Y0+OI+VW5ANE3fWxi/b9hPJ
9e8eDi6IRitgHFcH4/f+inDAqbmRW9aJvp11LiPpI/s2In+VIyqimWHZfwvBTAEfmuTMpmyaIq7X
WhBkZDvqpNJp5Pl861S/eyMGg3b0v/7BuEvcaiSTLBrXm20ujFTxDZtQCy2e+t6lYIzVpJyYp0Et
WW/926VgvqxXfT8ynvjzBfxGm8Nmj9bX1JDa0hK9WvXrXgo3DBoTiEg03Fc+ZB49iucS6OJemnW9
T/10XGlG722IbknWsUXr9pPn5jc1B8p0jRUEHJoLRe9KJ4WeWVoEP4S3rtnsEIzCWtD6et0SWXOb
KOP47PRYZIuS1g8DSdGv9PAutuJmb8jAx6FVAtyv9Oq18bVs0TdZ+D1Cc3SyFFoq4D7h68c2bcI/
37rf7EtUiJO+hNcFHc3Vo5WY5F/3JKHdVtMaR9fKvoMgj6wqt6aTyTT6a8xPt+nLf/Zqm2EwYtFy
nrT8KB3fP9FBxAl4rPTglrxwf22ZTX7WCkbg5OvZd1VG/jC5QbVzBxeEx5X9nAC4qqXlTcEhb4cg
APmpRMBKwcYlT4MQDx4v6iw3g6og345m/kVYkMmKHmBHx4SxDCxeFt7VEPePRQ8kjWOTDQLbxajo
RcW+U9GrwUZL1RAffJY+EfAMkG7QaM6rKk2FYhzGPZ2JesbctrkPRle+/OyK/JxB5xFMALLQ9A3J
AsPJBR319ucf6zcro0tJZdkmWnrsXlc/VtpacSl6fiwBpedgkuayCZAQPAdC1+ZpErfHQAYAigYo
QaKqsk+EsL/7eGoCRF3IrnjRp43il/LUdwF1i64Lb2GtKDu10OKfvR68C+UGxz8hWX6QFCu0+W/k
SuqfnKl+9/GODorGmoTZH441rVkZWVea8a2CNakBXKoiENIMf8sYB1eqNw7fMtWB6G8MwRJ0ufjk
64uPFwBtlwUYYTZyYMO5esGH1gOL0/nJLWs/T+Wlq1m41DAz16SHwpXnL5duV4/5/1iSofK3VhKB
PcuKhD6AnHQ8UOKKNXHhJmbeBJHMLG8Ac7TWSNNx0AcaCsILaPSIShZbMo/oUhdquPabkD/SJE39
OYF3kkxm0y0fPKUfvoy0chqsHImjLRwTasAiNHsuSkkzBs4y4KOxFrDoZGNdxvPLmICYI8AppDyg
G50mCgry8bd4au0HhZ8+B1C/z7U7ejuL/s3+p5LRmuQWUq/Q2YWTdvfPz/Z0896vCJxZJ1+RQ/z1
dGi+erg6ic1MJJIccE8/CGLr8xmAcXgPA0YJaCGqCx8MxZ+zozgwPqn+PtY4tGNVyj8IqJOrUn//
6bA0CvJkooJSz6LvmQQWU5nEUY92xUDBrg18cH/+vvqHMoOmEUpWh/0KkKt1LSsPYl0HJd1EdxOI
DcaHL0iBjKSxciQjoEuZhcUsn3uNVnO6m1BshVnfllkD9zFP/9Fh6KWtrmIs2jMm/twxGy3mpT5l
4ez3nYeS2A/Hp4sRjIOY+vjnb+Fcd2HQLoPP4500NZbyDwu5rRPNYDZDc/IB7xzcUi/2piALXVTi
YaDBSoy4Fh9k2tYjbuoxBqxXnEtcuy8IsoCLI/M2t8z5o0V1aZBIrw8WTJduO9I8bsD7P0eAaRkh
aPH4lT6hXPeTRI+Te/HoBEb3I3a14fby+DI3ZzBvheN9zyL+3U28YpWq1kTj683+azrq+pe4sdtt
zLB8nxGJt1GdkiuEGrvRh0IhuCD2VkXXWrjV8YSnre2egNRLMI5Q0eoBSzVj5hy6F0PjteyQEjko
GV8ZGAnkx0NSkxkegO251MdZpHa3jk2iAEzUJwUvCUw1pVy2ZtM8pIJVYzRPuhijFSIkF6hFprym
/8XemSzHbW3b9l9uHw5go27cxstMIJOVSImUSKmDUIm62MBG+fVvpHyeLwlZZhjNF/f0TthGggB2
tdacY9oswB16ssApKRh6Shn9MW/1hAg7+hCNIKE88bXq/c8+X6wakd/E00DqetXoV1lU4jNCcfnV
S4TxMSVYhGx13AA+QYPMQrZIX/mK1+OGI63lAk7ArIIg+JcKge2DP8qMVr+VFToPbepZae3ztGPZ
ZQB9Z/pzBfxf8sbD3Hz/7//6WjPjtvO77zGg1ed2Y5+16Pce5WP/WX0vPxef1//JnwZlOiR/CIM9
KUpkiiIOuOf/51Am8QM0NRt3DyQuRSc2r39ZlA33D2p6Oidi5FBsD88S7P9YlA3zD47IrME279/Q
EUv/G4syW4gXkz/mZ//nnoKtDcUbNoWrcil1cXDyS0VnXE5pQDqL3LFtzw9lpe70lOAZZdjQg7P4
B5rV6oENhxaqQXs7Re4py+b2IJKG3GOIWIhYxXwRsV+8ELlLk9Tr3CDKk+NYSYrzczwC9zLML2KZ
qsNsNc2un8dPNdApdnWU3Cq7v4ZdQ9yL5tp73BBvc294qsoSpkA0fjYamMBxPsQ/3MlDvUylaC9G
+QMgbhHEMAmICXX2i9vkx6Ep7iFi2CEyfqJpun5G2euhQumJgkdBYqoIXXSRNKeq6+NQjfoDyTkG
vS7XPJD84T0qX0JdKmILBljRknCCayz/OqtGXc/GbIb8Y+dGDNP8toHJB2ury4pTlFIZ8vLScvZj
xD6hT9M3boP4mmd5440dbpe0uRykmx6ZQ8UhixBfUNUj9XFsuqve1lJ3ByCoPiZma3+SEbg26nb6
DcMcgBiao8jIdiXC+iNo4/iHb2vtsGt8/w0Vv3jfz41FoHQmPno5ElqQJBk8YZipqVVp6EHJyaLi
9hSX6Y0FdS60SBl4P5fze7iw4iQ5o95USV9edJUnPtdtVcQHSUApslg7+UT9oSaCDXk0bfihu8TL
/lEfnfmb7cqOiLrCuejouj7VBH99EbX8TJosWZI5YljyiJGiIZlpKUPnxJuQneUCut2hWXP3SMPS
ixGc161fYM2Udi0v3TpCb1NW8kEJLd032JLgrlb7rhHF02JF5YWXG4RhEdpy5ZFB8Y0mNE6n1sm/
pW1PNpKCZSreJudMGDDgMlMnrF2KLmU+lddolLQssO0kv1wGm5Ah6E4D3cq2KA6+rUd7VHWyOg21
FjWPRLLl2amfRfWORCZi39BTIYccCW2qbVdd08I0r/uqf2fYYgrsAbIHqBMQgkvi7fXWe3TG4g2p
jbtZM2dAv8UjHvH6UM7NB6Kju4PZzvea5BCVF2Z+5UKKZmGWeUn6dzeDntIT2ImPDQkZ8glzRX1j
S9M7qXZQgU0j8XHSxjRMjdT96sHOaQ65ry33TocmvqS0SUSFMz/q0diF01iq+2xU1XVZ2tGDXpf+
MSMqrdu3k+1diRb5BLSYIXSRxb/LiVq6nbq0fDJnhizmFnSRkErNIKWzVt+KeST2rSpNGGGjpz3W
pTPd9aB5GrbSkoawl51F806pZcdB0+tTY3dv23b6oUeDvp/hiLGz890dWrbisFATOizoaC5TjxMg
ReTbIopAkUwHbXCByY63snZ7kIMWwuTWSU+yLb/3EznhmHWqEAFkWGZkLpZV0R/MM5cRk6i/typr
eiDEE7RJtu/cVgRVGYd9FmvvojR+I7LuW0QGDhEDAAH71DcSjgBWjlgHoA/uxvd553hJet3GJFt2
bxoL7tkcxGO3ZIDBXAtwSejYaItr0q2b/gNGy6slcsyvZpvn31RUOE92XTl3UZdYl1LS9W7V3YKr
dt/HClGMciZEI7DSpLTKU7O0eDbOBqy3WWp/VYqSFykrzl7AcamSwQ8Ky1iIAk+GD10SmSA+3yFD
mp195OBas5gfkd5PdOGrLLv2vTz5SDhndIsGb7iJ0jK+oe1VyEAQvBomhHkDHOwUdQ/NDO16uZ7G
9FpF7pXXI66fpuqLmM0LX/eT3YC8kxyffi8grFxEUXs/xRCLO7jg9jJdRWB+DmOjkLDYZMB02TSF
Wi7zy1p+BH+H7NKG59gU6qqapXfXFlEa9Ekz3PpZiU+jNLMPpav3u6ZAogLNRgLkNDIUd0q1NkIe
gyg3HVnHLnIRxRpYUtIgKkdIj8vXwrbeTk0H5x/X8HDB3lwcqjQxfwyuHWBPJfCsH+a35zlzT43v
ZrHc4WQvxhXvC0WdgxwIzONEw1kSXDsl9YOTy9BNHePWK7TqVE369E3YeRGOXefc+fFsXE4qve+w
ae/ddq4fTIo1e8Dvat9gmzvMrUvLV7TxqRxImOf7bfZGKgx9Vyn9Hhdb/W7oJjDSk3zSUQxdKZm5
AUTUb8xT4SQRHEudEVdPLeD23i9hFyRyucdw88GOazesqgQLlJ8TiFg8ooIiLssC2G06IKEmTsd3
sZj4HqlU73HcoKsAGY+m+5NayvTgxTGKDrLKQ2cZj6VbVIeaOhkb7SJISn+8VUa5b0X+HpNtfJTV
cEbbyomyQu6FHWvlg6vi9xGnDF5z5x3q3L0fxuVpIbb6fkBvCLFkHK4LKCcnHJsJRK8+CXs9qg4c
YOa9TZyj2WZHI63qN/HUv+l8AV9KCu/Kh8iI0JYGERhdzr2UI05FP7b7yGId0yOPP3SErl35bhak
M7gdGhdk1BIAmErtraf3LVPKOREyi1Cewkl12X7UfTeEOVF5WMWG9ko4EZ7JiYmpRbw/qzx6ACAd
Zr31tCzl3kwHTcp3CaC+lAWoIwuUUESaWEOCNu8sTBDo4pMA4ofuftCKOD9qpgcPWSDuVZ87gFe3
s1/fElVKHhjtt6L6wNRt06EDTqgGZQRTqlWBapMstCJxUtVgPRqIYY9jR6Sz798IV76tz3FWBkG+
Zm21e5PUWwrQNzVRuQ7qvaoFz056I9qmC0L22l2dwjsmbjzMKKzF6SPL6ucBVWYmJoRzPmZJTBd3
VED3yGI5vyknmHX1plsiEnjRuDj+fFElKRhsB4lI+7Vv6B/GRJnda2PCKcp7lw5GEiZ0rJC81fpB
dLnFJorVziHbZuh3fPPMXFhDvwJvMe4blYducd6nkXmN1iaycR015DdGcobT3fv3oyh5lqP/3fb7
6qY3iEkcJuvr1C1lWE9u+1Zr+4FFJFLNbZNn1w4EO+pOvTWMIjn4MyIwSKFsvIOmp7JAGF1NhOoN
IiJB6pI31TksA9zeNzk+uoisaXvK3AvNx2XEAZIy/YU1J9nwiJc19b/OczeL6M+iyv8el145LkHv
+afz0n3/7fOL49XPf//Pw5Lp/YGixLHhulCU+Ulf+g/NSRichzCyo3Fg/TsXYf86KonzKYoyDtIH
hHuwG/7nqASm0ON/PpZhdPWew9nnX3AKEQ69OCoBNTGts57Ex6PCUQ4a98tKFbySXC3KeWLz3DsP
iWQn7+1jIt319tpja+F+j3WSFxPk1zTs20+WGjXQydDmy/k0m6jI93DUo9DRJz9vDrIsPYMoZgjU
i3/srKVAHoiYTYk35iTnSoRIaOnfZyiFrGJf2o7oTnkpe7aeKcbPgxYpp8tu+hrR96GLJlO8yRDt
cukeud6IIbvWazcPJbL05BiDoHe+xFGSzTmFrrnqVDhyLM3dk5sjRzsAjXW9XeGYiRNosfStfTUt
qWTn3fg6+rDaqUfSWsVE8B+c8SI+C/imMWcNzzMXzwnZlUWgolm0hzaWsoNgen6Xl1BZSdHLKtvT
b2q7JftwZgQbzS5KOF+FruhKe4eLuSVgF8VWs6+rliInFSg6vjB9SkKx69ZQh4YvBDaJ16gbMHCL
3OkLM+T3Wh/H+7LL8uaHWdclnPvFLiGb6mbsyi9ZvyQSRWPMkYbSrU0kwjKTZ76TU4EXBHzHOQm2
lF4D0NiaPO9CdZmX/5hJPOSwSBA4MTN6VyLDYD5EyT4Lyv07uDv1Iw1jFhOv1YaLJKLGu5tifWp2
nCTkXS8HD0cdbp57Xpl91hukyrwigj4n2SurevMGunSfHojuheIn4CZdZT2a8r3sK02hjlhGbk/g
/gKWCwevPZI3L77ZyvWLfeO1hKHm9LSbQ9EnMNwVLKPqstRR/oF75V+MI7Ny9xIDi7d3Semsd1Vu
xv2l7Yz6o6cPoACtjJULbwaGbjNMl5IicxJxYGtHvyx2FWG1uD905fEwydScK/asC3+wIWf+SnxS
i/9oFKXlHmj5uE3g5fiXUYFqoHIPpIMmPQjJSSYe4XYRTiJJofkMrWpEjzmuYTuNKt7TzLOVtk6/
jZGZjEeXU5upX6Ajm8zPMcdW80lvwNO6u0FqTZztwTYM4oL+EgD7I4SUiLxmsrAFAeMLBUOSDkxx
6OPUvK386YzeROUeQ8SNuSlkash52TFVPja4iOrvXOJbxtKj2cQSJ1ly1xs2KOm+Lc4JFd5My8n3
2OLNZsMedSSCVYH1GOI7Ru30gS+XxzjqHeWPFPuIvde8UZH4jvdkLxLBPyQ/vPWDephhEPlEQ3yE
RCU7diYiOo7aUFqHOGvVp6p09Hs3WqxPC6fLDw1HHKhWk1ldF0hjjZPHijpe9yCa3R3n4NTbdfTQ
R0JanAlUj5XxsRVNYWGTb2kj7fxSmctBonxIL111bs54BPRcWHZBs07p0/DOK/32qbDJNd01ALeN
feOi+99X0MzqnZs4w0dpnf3lrj4X46nRrbm+bhdtCd2RtuSnKQFAh4PJoilyqwDrqL1g50DXUowl
e/higoNySdisQ9bpmM3mIauFre7JRxfFTRWrGmPHuHAOJbK4smEuCSez2DDkdZmNcD9Mg0wAxYE2
eacpIhvOeOcxAmZCs4bkzh0SVGmBmWeYknUi4HUfYKdKIhSWxo5xBnZsWfhKc11Hy06Psb2YeBzl
YRxqMw1ocEjnSos1MpHy2pbdzdwnnnbFuE3cy9GqK/hUoy+nlvyCWgfMLDjPL3vlIXfnz3MGMgTo
hCXDp8mPODPZY9RDKfVrQ3sEI5OJOTkUTZvicxQ0i8Zul8AOML4AoPGW/AKvIOJ/fJ9mi9YCJ78T
v1/0zgaeVbYd6Veu9X4k6au4xt1lmUfhDG17bIp+0p3yCaY2ExmSoMqcy31iQD3X70kIYZdqXYk+
jSBj9rl6zLo8166phjT9O7h2RgO2p0Mz5jBgkvsyGUxoMchfysNkciahMev3KW9f9WSFx6YATaWQ
Hr6Ly053954fqbee0dnpnmgYHE4wxrLp6M/EyB8kvdg30cBm/gAcQnz2dGwRRJj0U4VjISnfdCg2
OZ46CwDXmJYUMm1Y8/0+ak2UmvxMX76x5QhuOrMcEoa1s8GQ408Br8A0FhbUzlYp0UAEqt7ijyD2
RmpFOR67OYnuIgK8wcn7nBIuWBV0cNyOkt87xyEEplqWOfT9zL0Z5NzAcIo5jruDrl8iT7DxkKCY
zE6gBJZ2l3DA1y+QvbOC1qy94hAZTCqhq9VOHCZ94RTxPmuGOaHdq4bPWl0232J/Au2q0YRxOE5U
jcTH7jvd/iyxMnaDM1INKeIOa4VAwnsJcpzwlLRmAcDJXnaRZEOtIZ+VksxTZE5gjHcxugDObG5s
XKWm5MiDTGX8hBKDugFM/qQIo6oBJccSrphVhyLWSVRp0nzPdhZhOumi1J2WRZY7IL/DyaurEVdk
krUUYtOmnsI54f+dYm3Wr6yusohCd1GX7QnlaZeT3hVqOZcYEmePWMc8Dn3q1Jd8W1NPlPXkLPuW
nt29p8smDbJJT75xFpbEfYAnvhRFVHmoqIVXh2bTDO2bHgfyZWxiPZVLzSXJFUbJjMp752lz9Zlq
RPMwapRcgmkgtYdwDQEI4kYCVTqHqFTG/H52ElzzZG5E2inqhLi1HFThJAtlRnZbJGeXSKaoLlFW
jZO3TCrmRxMOcnqiIQhFiBfOsy0zUzwNSlj9+wpedn/UnKyusBP7CTGKgzXoRyp4Up4q5S5MR0QP
dOwMcNMGCl91Q+3bbkwFRR1Z7rh3lCsgGun+chO1qfiSyCm+l6ZFARjLkf6VqkJU7tOi71l4SCEn
C77I3XdiIPeTQCH4DKyBSfvgjIb+rbX6nuJhElPuAP5DgWPiyw9dmyr43usKipiJW7mf88n0xI5t
HU1aBDHmla7snJfdzdWw09jQjIFAsXJhIw/itFtZoBFwQQ83Scxhi/fW6O/bShlI3Wqf/UWckcd3
0JbGQIEh4zkOqqFLmZlVwc0T8CO/lG3sKtLsE/XZN2p16bRm8qgNVf3OSJxZBO7MOZsJrx5uUkqj
+o6vkh2X5ccOPVWlyJmuWGwvABiXPwbKr9edq6If3TToTz07weY4D6Z9dAoSZPdtuow0Iry4FRcK
D833sR8ccmRtGX3Q07H7kdh+HT1KmJQ5i1wDToVI2kR8nApsdg+14+Rutce9cLaIp8jKDlrB0cHc
Pzu73P3ZI39ODV314DgR0IuhheLAKUWCfcanP5dl+IO0U40/iphbUYPIIA68CGpD796mJHeWfJhD
a/zb3yQLmUMI6kwf9rBlnZvbz6QgaNTswQOYvqMjUV5ZZuMdl1ybAmLKlyAvhi74579xJb1AwA3h
nZA6E98Ox57171V9xFadT32XD/1nagUGiWaiD4wMs32sKcQUkzEcRE/kDh3U/hVgIj2w59qE86+j
qEfywlfMlvqn/OzZX7vktCASgxoG1Qk98DE27oG0ffvnP/GXgx1OatMQnDt/6lDXAtRMNRU1H/z/
UIjAZ8xYkpmOdRHQbqrp/P3VHvybT+bvf8sBnA9cH8jtSslDB6eL25RSS8/+66BirXyUo69f920G
WPyff2uNOOPpAajmh8jetEw0+eebefb0NEOOS4HLkuMNs48zuxVb2FJfTlT11L5UxblW6WkHOUEB
wgLsfdFAzAWJSZ1oaGLmhdGzHqdJqs8NmIDLRWuISvznm/z1DXOPQIyQYfAKGFEv7xGzoFnnIw8/
g6SOdTYtTpaWReHPX/lX5Zj/TyHaCPj++gB/CYb4P238HTx69aI/bfCf/Kc/bZt/OLSRqZ9RRaE9
bVI++ZOgrbkmIcje+dsxURogb2V2+w9CW6Mgc9Yu6jryZDrb+llx2Z1x3f/9X5pt/6HbvFCk2DZF
Erh//6bs8vLz4IcsvmDbWauyLdnXEU57WrtF/7j485eo//DsQfzNSPzNle3zhPdsUBQ2WGur58qG
Q5obxf+FoIFtl+apPL90yn6QNrqZB8SF3ummdlcYprbx2qtx0vSu4GgW5YE+msuNzv6PX5nbV1aX
3z2UX6Ylw+2K1MsDYwh1bHZx2r6yjvzuyqs5qM70jHxJAxML8bGXS6UTiJ7P/v22J37+1WcvU0Tt
MpLuVQQNOynILhl8Oc163Hbx1VLrzuQIWM6UB32JMTqu1GeSwbyNz4XR9fzOie9JLenqRWCim41i
iF80jbbdN8P9+aV5vE3jW3YedHEnOHZV/VeT9JPXKMu/e6OrOqgrgZPA+iYdyOunqxqp9E3kaa8o
739z8Z9K0GcvlOoWtZeZe0/EV9lAnY/tbQPoXCh+/lQih+YPES0FgOdzBpVHs1ejyrXpkVur0ZmS
EdpZFFuDtJG3kRjik92ABdt28dXgRA+Ly5osk4AEkuLr0pYxu2jhX2y7+mqAov3MSUDtisB+Wpo9
luhtl12NTHS2gjYNlx1pi+1aQwIPWIxtg+eXTSnVfulWfCXxlB3beOQsNFCS3Hbn4uWHMuSGamRK
eXVw4446Fpbg0evlxse9GpyEfUcL26o88Pzi6MMT3jsuEsZtt74amlCGlzHuEES5cVoesI1UUFmV
2nbr5mrldETflwvhbkGTXXf9Q91cbrrr8x7k+cjE1FFlC6lOAVZBouhQ2bRV868OEn/tI9bbS7Ls
CL2jPBrAtrqo87L8jKfK/LTtxlcDUzrwwSdgxiBgnfxT6+gwn/2urbaNe3M1Mhf8EDK1nIwc0DSk
tm2dZkObjtvufTU+YZn2RqzzYERR1IfIrvLTQC1j237CXC2dGTxVVWUE6VJqgJZyxr1923bfq9FJ
l09mSaqyoOutbmf31jdwktuGj7kam9iWwfAkXhp4jU7GffMpMfC9bbvv1dA0IpRyiymzAPq4tUvb
7lS6ZXPYdPFfXFgD0oe25cbzkaRV0yZqKsvfbrv2anQO2LlLYXPjGZeFhPS+K8u7bZderZrVdDa3
V1y6hcB6gUz7ErCEu230iNXgzIs5sVpKg+CIMhp/h9baeNerYTl1yCdpHmQU8mACCSZvx0U9uu2R
rIYlNoR21p2Ez4RO4b5LdJBX/vx+28VXo7KItKaC5ZoF0CWtAt2Pjxfbrce62bZ7WxfEXBdrfKII
XUsWos21x6Q1N77N1dCcXa2fIpMr19p8qWKcAGW3PGx7LKuhiXUNGJ+7QPIuxy+a1l9HdvOaU/P8
3v7HZPPX+vPT6P9sP1vrbj9NCREfhIU57zJ9eo9cS7zicf/dxVdDM6pkmpo0bAJ6rTc0jTlEYBfe
tir/9NU/u3MRQ2+aZZEEyMAnZJXVRw5EybbPfG12j5qck5SyEyrDeRUArvF3ALK2rfk/Tb3P7hxw
hI/agos36Uc/aYIk0bftgIzV6NT0JsvoOCY88MnbtY3hc9w06o2vczU8VYv/v9f4Vqb4M2sF7YGe
9vymb9wQL/dYhZcaY1+e32Yh6gCmwYeOxvZp28VXg5MY7VKImIu74GUz+yjqjSvyuv4L7I8t7cyr
HDNI0T4gu97Js22bFH21nzUoPik6oElQelLfZSVkodjXxm3fytqUnGWTls3auYM6k1gCLjbbN1M6
bNu+6aul0x6Gfpg8ro765U2Rj98l5u5t38o5O+/5fhxfQjQIUB6klnrWjkCGIF+6aONDX62eVuyN
g0yIR3CkyA7A/NXeQC+wbQitfboIb/tYB+nHlNLsl+aO5u+mT1xfjc229BZiMt0EwJeW7bLRH6DR
e97Gq69GZ1yP6LUQTwYZgaFzeyqgmG+779XQbOfIH6XPlUutBrhvfpl6yh/brr1aN92zMkQ7rxA5
TLcD7LkK70T5SubI369t9tmG9fwjbKRnFnXd8YH3/rQbluEw+PQ8t9w5zaWXF0+6wikTrDdBra7T
+VgOm9ZMuBEvr+sSpaOGpU8C1C3XNANvliHYdserMXmWnkweebEBmhvI592mpRKJ5csbrqyxh5za
sg5704VjKGjUr9ltf/cCV2ulL1XlJcnAiAGiU4435py+Yh3+3ZVXY7GYTX2c4MIF5PZm7xITVl9f
5ZtmEBqtL5/IRJ87d5Gt86Ct+9a7gRK2aZBj7ltdGXWpai2WG2t+iPugSjZ+dKthaBSW1rYANYF4
G1+BJmB6NbcVlOw11En5oCBVyWc3NVF/jPKZuO0RuO+mj3pt6z9HGXT6dP6oUZwEi6ijg9drmxYa
21uNRbN0zbmWFRePq+az6zUGMXKL9lqT9TcfobcakIXvtEPmc/kesDSc1elIM/c1gcHvLr4alk2M
Yg+1ZBLYeSsfFzLQHTDRvT1tG0HeamzGup5rWYyVoS2ytzlQOJSOp23vdDU468FNECEwfsrSOCUF
joz0bELcdvHV4KylM7gtuRdBXR5da75Fh7ptuVlrAObMtFMa9sxWlXfKq0UedXPKNh1e0Tm/HPm4
MLPOAc0XzEqQWePGC+YuN+vRLm16Lu5qsQT9PHPe4QdazVquANh/y6Sw3m27+Gqx7IkvMcWoM28Z
DzbcF2N6jSL0m898DS+EiitIZOGhi8QHEht1GPpKfeMzWQ1QV9Yks0xcvBjrU5LeLNpr1MDf3fZq
dBaeUNTBmLZyr7srPM0InWR2D9ue9mpouvNiCJJ73GDw1XDd63p1LWlEbNtGuKvR6ehNnJdqcUK4
yvGhHawKNLO0N159NTzzyshYipQTxkNTHn3ChS4iFc+bjjwQ8l6OItdtkBopUglgPg+ky8RzkDjZ
tPHe12MUJ+Y8+q0TkvzRn9oYiPjEYXzbYrTOTNOjUvPbCnGo1zflG9+Ol0MxZ2rbva+BJg2JbBgi
eDKqz7UDaq5yP5MZuW32clYLKfx1TV8geYcOJNXAFJFz0Zpefrfpe3dWw7SJsgoRimeH0ZQyVnUv
vkpjZ+P+ZU2DredETIhtnbD0neqttKR5kRd+vm2KcVZjVWenKKelOT/3qX9ra0RCFYk7bXwyq7FK
6IgJwaZyIMJ7zj4blPdUog/dtuCd1T3Pz1dtuSRTjuiNkD6RYexLzLtBKvV221tdj9Wy9JVQfDN1
LjCP6Dl0a2G/lhX/mwl4LQ7SKs0kZIwnU2a9V+8aR6KIUba27ebXCiG9iyxtJq2apByjDqUG3akk
JXfbR3P2sj1/8K4xe56T8tGMMnkrNYgEzeCN285z9mqsemm3CJhNTkhpEvsx5G2C0gZv27ZxjSGz
daP0K4LWQuIA5QPmdvEjIfhm44OxXz6YvuujspqYgX3yyQ6kMA8w59Ji2xxpr8aqpvKhbRT3biY4
IiBaanujSOPDpu/dXo3VKcNBk9qxEy4qIpDtrFiFab6tlQUq6+WTyUoF9aGJbKBKKgnlyMEgLxx7
2/nRXo1VCzVW1lqs2irLRdgNpgo6C4PutiezWlcnZJ+4YxLGamvNx2nRCayNzeHLpquv5UKDVzXL
GREVgs91MVzbuBcMs972VteSIVgAssvcku/dHsSJDaS3XwT2yW33vhqrvmg7uA66Exoz2UmTAnnQ
k4jwbtvVV+uqZFNQGxkrX42//Dar8i8C/uem2ra9jsqWseFX2EXt8+deHcyROFHbqottG701GdPu
mdslgv8wta07+GnpDZ5FZ9vXvpYOkdcyoqDvnDDpnBm/QroQVdrVG299PVINaRABYjK5G1V8raeG
dsKkam6TmdnWaqjOHZwBCaMt9BwFuIYcRfAPhto2VNfQ8cHoRQ9xxw5nL0q/+1ZtHWtqsHLb5dfy
oVjPJZpiKhmUSI1ADvZ8MRpD88qifRYz/02n1V6riCo1wkzPefRdP/qBUed4L029P7mRRW5MYpu7
wu66i7lvr3yjFMc2z8RDzhZ/40y3lhqNHBcarWbtjZY+e6pnF9a9NZbbhtzPqOJnTc3eGpOyLw07
7Anau2wTO0Z62XivzHTnOefXNrW9lhqRG2p2nWXbYYal8ELp+LD3GHXImOx6WRxysggPhRrjbZtP
c7UYFyRvcspiYk0szQmsTqQBmtXXwhHOV/m7P2a1GA92VJcu0oYQq2m31+3O2o+WvbGuuIZkY/hN
nG7hsKV1cXmq0zbaLXazvPIZ/+7eVyM8OcvqXZLOwtkG7YPeyzuRxLGtG0RAy8uNhKEigoAztim6
wrR4JudcAdydHzYtOb+okOw8GozzNkVhJgqENvonyP7uts3nz1jyZwNgwGZIpM7ZX4nVvThomdt+
J00YA/y2u18tx5PrtKM9c/1uhjK+8xbXPUYDjOZt099ajzRpDfl0MCHDKG4UBvwuvV6Kenil7Pqb
AYzp4sWpAh3ikDrnr7IzYeTtC+ZYEshq/xZGl3mI8g4eHf26eFs9Yw0eHyjTZ4Kgh9AUDQBRq23e
1KORbTv5/gS4PnvVKBOgu0dUqeJCgkbIrGRPOcPadhJYi5ScaXQmvWHfBR9jfA/+iUTfcrHut31G
qwFs88HMmFJ5Efo4XNFaU+HSEhi17eqrAUyOQUt+mk0tBjGHsa/aupOYeVsz2rY9WuuVDDrPRczU
E8pSLB96L7J+AIHdWNIwVmdfC8VPMwiujgDaDzzRPKV2MW8bwGvBUl6BABtsl4sP00QonWXcWl1c
vDLAfjMxrxVLpaihWmoe71UY6m7QMEK6nCK3nQXWkiUY/4C9q84NYRTV0UXkGfU9FGhP2/bN/yJc
wsnS6KL0Q7vtfUhqXUG6Z+Vu/GhWC24mrR4Cd+3DCMvMN2VR6td+l7tPm775tXTJym2PZBnPD70O
85DWu/77uIV2t+3qq/F6Bqt4Rm/6IRbv7AISRgmsbhq2zWRr/VIFB7T3NMdnT5gjArLN8muC4fH7
pntfC5hwuls+bAeeu6PNHxBG4TnOhrh8t+3yq9HquElOcufsg/MD6niwCUPN937kz9uKVWsNU5sn
5dTFpNzXJCDudBAody5Spm2N/LWKqYRLkg0tsMPZaMUBngM0NKvptk02a2stQJDM6QCVUi+x0UhR
eN+NJhSlbU/+PAk9WwDrFHs7oRt+aOaKqkCpa6dGFf7G97oarnGOHxQFTERRvGrfNZmbEAGobbPk
QSB6ee9lgV8pzlsgk2BqAtzJ5htCrKyNmgF9NV6BfJAanRBjLmtdDzRTyz6XVam+bHvwq/W1Nbs5
hhGsgaxBtOdAcQntgf7hlqsTkvXy0bgT0ILM6rSQ9CCDqMy6ODSkUn3bdvXVcF0IftDZ12thVAI8
7qm7HUHdGpvmeIzlL++9JEIr6yC7h3FXFHutnfM718zNr9vufVWtmkH2TecmWViYBQG6hiYfknIp
9tuuvtocL9BnlNPPWjjIYXoSU5xfEoK8bDqZk2Ty8slYRMSKvGcagzIjwrHJ3qRRua2gBK/65cUB
nRqyq8cIBohGmtA8RbtpSZJN2wIwequrD07VaPmghdZgN4Eice84inZb881aC55EZFLPXGyA4cCk
lwtZNPLejJzG3Hj3q8Eag7jqgBRpoeHmJoKNcWyMPfAjfduAWoufsjP8g3R67Vx2dw4WhMtH00rT
bQNqLX7K7b6auoSppp9beZXMc3ZhESiwbapZq5/YBQh39mxm4bkvLgRmqQ+5M5avHWbP4/LXEguQ
gJcfTtNwyJzrUQs9sp9ikjIm/YjFqQ9zSQrDzqkdCNmbBu+aUI8EzYMxN2nh3LlAYIFS4S6pu41X
Xw1eSBwkwMYLU7I5mZe6FVu7lvLCps0lgJmXj4nY84Jg3zg+diNxT5ewYJ338MG8dtOxwfJW4zfx
61lNAJiOqjciAnnt8ZQ13cbZYa2JUpqwKKTV3bEm6unQz0Ne7ZY6XX5se7Gr4Wv1NnmkOJuPrj+1
B5XY3aFM8mzb5LCWRGUJgagpfLKj1bN3TepiPMrM3mbrYSv28sWSaqpFGvn0RxviUkKJQnO+W0Mb
b6p1gUd5eXkdaX/S5So+5ULTq0NT0eAmgWra+NWvKTRDJ2uSkAAOuI1Fxp8Y+mvV5PG2r9JdL7dg
b1IIcO2p69X/Ze9MliM3sm37K9fuHGXujv4NAUSQwZ7MjswJLBsm+sbROYCvvyukeu8pWSqllcZ3
IDOZRDICDm+On7PPXo6V9HUG3svLm7/XF4tByM+jU4ag7hlwfblCTIrtsJtj+M/z39sR3kqkNAQw
kVaZe9mXdXiBEqB/rOzp791KnN94HH+M7KvZMC9X67LQ/afNuO1r7Zvx5W+tqLcKqQHXQdMUTX9a
bKf+7Mqy/95PEAX++q977vkF/smu779ZsdUs1OaoGRPBDd72tUuiK5UXMJpst73ZVD5bIW00OHxd
9wGEt9vKwJC/wJx3S18NXon2dnanH0DMibHr5xIT692abi3Hb5c2tqrN9o++Z+XlV92arYl8JVY8
v7HY8tRVjpNbz+ve01Acy2Kxq6/WCoVX4X6JedqLf/6VlQCy0NjWrdtQX7VpWDS3fu6X7ZWLb2z2
AqpBY3DYd+M6vBO4vtcAPbdpcjCJZjlnXy1lZJZGlVBd+d0yGFzt8RqChPiQUuLXC4QAKx/ivtuG
9L4DNr7eNNO6eziiyyWYEuk0VfrULzgU3HZiD3YrKdF8lk++niu5ROZsEesnW7+5w8caE9f8gp6B
tj+FAVbWuHMvzdIli6jrhufP512f9sEJEf0LK9fPqq/t9i7oZIjRpRkcb7pBJ6F0ExuDd+33xoHg
cke1S4tn/J0WJZJFNgW3r25dAx97T5VnGQ87BTDHTgt/U+tk1LBmvu61cHP4HoEuix7D0zXFZhzN
sfK7KA+Q8w+R3krR42gM3+Su3NrJfRwyd+QvBK6F6ysVNhWeGQkQlqk5j21V3oUKp/rLkLsJaDxq
cd0GBVrifL8HQVE/lmvTG5VwwHf7Re5u7ng7zjb1qKjAaWh5t2P2ONW4Q/rg2yJ33bP+MhfStV4a
G0QCBr2oAuFZL1BWVjx/3dXF5BuetBnnBD2iPZiYxrcNj7ytrBeSdkJuELHStfVdnOhtbNzHWO+j
5VLHaYPUK2Jpkyj4stijMR/mAne+Dzp1sXKjLRyzkyLGzn2lU96yMzs/eXPnep+LUdXlj0n4FlAp
hOA71sEAq/i12MuBMV2WK08lL7YmHWsMLmmNhwkgW5/PPbRhgS8zLWLdHPzAwDe3oV2XOqUDUAeY
AT9DPpzxyh1yoM7fII1sFiRov8a003HB4eV45zcHuzd6bYEsVOcF5usp1weaibtwTfK2w8/92ik6
Ww7HUvje1B7wO5xsEbuzjXdx4gdFY14V+Yb5aRLolV+03nvx2uFpWONm39tpNJlSR9lgjZ9m7B4B
e0AbDSAVJPgEe9geuwsEMYIGlrkYBIthgHUzfZMjI/ldlyP+sAxxI7erlmSPf0Of86ieAq2xRY24
XdaPjecVV0ZW4gFwW+1813M/Xg0IJW5sBbDB1n557D0MImSBH3ReFGn5zqmkyb5nnmc7F5kfwmHD
U3XNdXq71t1U3UB92RxsRlcnDavsec6Zg9Wts+ehKq7abWhYPB4Gw8PHkc3E6Q5DufpFnqBzNN1V
XWbbovGuLTPwBk69eeaTZ4lxf7XsNBs+jBAeQogzOelyEc22M+2PuUw5vZOag0S2cW38qtwjNhsL
g9UOgWPRHxenagZ16YsFa6EL+g+9MY0aHGr0D3rBelx0M9w7ph7FOCYeuFY6W6DQQ81lqV+KdkoD
+7gS+9VhjNsMNnVgk8M5C6PdcrTQkdjwFnrG1W8LnwbVGu/F3qwpg3y2oMPhu5nFOD/qabC7xyIf
A/284pwtgVeuTj/fpWef7y8mWwB9RuUmwNjXqbsMWAph9onxq5jzppBHk3k+FtHVNtiVuqkWCTs6
qh2AT0syBCmWslAorFE+Q/2Eo+474F9/zCBrrfo0dlnY1Ue/oqRxlEKNw51e8E7FELVYl/3oUvLx
3+V08YuvvNbZAHFYcURtzvxJE8IvLRx3PY75tNTf93LV1udhyicAVpnSrdNGVtauCoab7idLYz4D
APLey21LJ2pysXgVhTNxuvjeEmSYzZr0+4Z/Yv4IvtzM910KtO2Cocmcb3XgNKCXysANsg+EBTNk
uRrSU7ZE+di05hRoZ9dnHE0ARimiEIaRZjw5S4tBqD/Xc/aB23E3XYpBjeZ5rA1IphjzyByjznrC
X8/EvVnF8jhrdqXbscwxkvQz9COx9ANRJVm9hwGGkl0nH/3cmcAd1Vuhyqh3zFp/stLZ2zsoGLqk
nDK4oVf215vf7/7ByLFfrylpWmcGk4J4dYE4WzpblJJJq/HmFt3WfHXr1Slc8Bq5MWmS68HpS3hZ
mMdUNPJn+X3pzwMbfJquzhfMpM6WwftSTliI0mkz4DHYKv7GpzHww/Ee4Aqeqhe5KPMquGjlMgTi
IDNpFdeqa8W43ZtgqRQOxqAXsv3W3nfeVaTlVA8Fqc5NpCLplNWUTdKevTzbWPfnq3g07bbVP/YT
cDGg6NsObuiwY1cetOB13KwN7mttspfU6lwCiHWY1PoqefY9BUOlyuW7Y0yIoGsdZWui2lrb6RIu
mrHjzAKUpCM83EzwJGbcNW+zcCwWDHZrgBneD0yVl00fe0pk4Qf2S6GKaHGK0DoK5c2zdzF4/YK3
MYgWtX3d2D6H61RVm7gqtb+b9229j8utI7ZuEvGksT+3iUR29oAq6lmOe/5hNWCIMUvBTl2C/nDt
qejibVXN+pEzoLQ+z/7mqywqFYDBi6wEb/ZahnU7vIeAZXfZhdPZeSBjXXs6vHGFDjIvnueuWsYY
G8+uuNzaFa/jBPLo2V1fW2xOT8bycXskstFO+2AjtZpPabhO3uMuKrFk2FsU7o5N7TRlZ14UYxKg
bsxs/3ytbWeDRzMW5SuOpMqu34VYs+Nk3Lm5O322VrNkr30JxQXaiGjMvEULsoPyBQQCpiKRZerS
/iSXsMRUWw8d150oDebdAkIEjQyh0Li3PZAB3oG9udFSO1t57WKG7T1RhbbDd8Xu6nriTSipSdl6
umhJloHxxfh2z6r+KnBSt/xY77PbfvNV0astclp7ZaOAKy+9b+g2u2XFD96ri09436ZDFmWBRaQU
rT3QklODS3JaRJxrufo41roQVVQsIsezXONIytRKt8LPLtyCqFfFBXaJ+IFAwbEkXRzYhczEWwOX
6Kho6j7FgnseGcFqW+UNEYoTfLRrtsZjv8uz41S74yb2vHV2VUEEUmaoYNJSznhp4B6Pj3wVF1Nf
7LebEXRyN6oHr3ECKwq9FY9cv2mx3bfCapJ1XGLTlj51qbMOJ7nWtTruDu+H8Hzpwg+Tn68DDY5Q
u1/S3R+qOdpyy25wuM9F59xaO2viUWxlX9pRr8O96iK0+W6NQ3hZT+hz9dZlJXybdWmblgDGKZzq
YIcjLIyxwkirj6Aihfx8U1JJvnQbDqlP+wbJ6Wotg859ziT7ybe9Y8Aeq2Fyl/u8a+zlbrWIX67S
uvVpruOybYKrqR2H6Qek6HY5CIEX9hwts8y7y3Sxy/m5Ahq1vbO1U+dPi7FsjLU72pK3j1UxVvqS
2jAe91EgPL/7OAjqt993+ButPNjDsnq41lOwNO+rUCvC/yUzvXvasDQv/MsmK2vaTIvcmptIpv3s
vsq5Kl2O1yprPho2EcaH/F3hMgarlfIWWM9aX697U+9fRN+XjxsXM/fGn62BZuZpFg9rN9NiYhdD
EX4oiqJcmpj71ODeWlVYVS8KI6LyviJloY5DyTr8ko2aNRlXbhqCy1hlaNMxKZ3XJe2s8HGja3/l
qmUs4V62Ak+XEwXxYHrfYRqdf93CIeDx2eqr7d43bd2w2mqIEbe4f5dQerLctM9wR3Ao73vPFye4
hr2+gX+6/ub8XVXvXVgBELuWalPNZd07CAMtYruPc7h4/f2cLkt1McJZtXS0iDaw3ue9ztRrhW5s
vuDk0yuwDQhKEceiz6yUpRoTMS2luMH3Og0/tn1bO+zZgdsnspiD/sPaOmQvGeWdRTDu/kQzwewR
kT1ao5lIVM9V2paHxdVWlSzBMvlPVjau6mpYMgdA5W7qmhaENazv7Hqv9ixqdnaf92u4re6ZMzKD
ppuydIx2rxzhfAiTe09YvjVLFaetX08ZYu5gdp6qCdv9JTEOdl9HZ/ddcdGPTeAfRD8u2ZjQiuyY
A7YJeXtD1OkvV36QSe/QQM3KjqXN2rxq9tZLEcrClbhQfiH1TQqd4Gz/OHdFdV00jqmRu0hTTScB
aDtIFPfi+m5BXzae5nyn0uvldddkEcbWtXfptzT93K2QqeybRlA6SVzPKvtjudLm5Ud2FuziOoWL
2H3LvCYYn2cfgeq9rG1n46JHK5J3n/VjNRyGEabgjWeU15+cVE/s9nJesMF3Brne0CmKH0TklZMT
fq7wjgcJVuxL+75i/WKyUO5SXww2l597bxmdnqAqoKq4kFlSsITrqlU7pG2GuK3j2VqFKk8umHBr
T7B6h8AWp9YG1uRQK8+yf5GuOGeD/iRZ8bblym2Q4nalk51WzkK8VJoOV+OG6vXnv06H/Lu//yYF
qBVMMgKb/FSvQl9T5Bd3VdtVf6+o9LbpSjUTvORK7Se3w37ejFK/32gBePx73/1N+t5390G3dmdO
2ivklcrr8tM5Vv7Fd/9NdPZnQ/8mAVhiQN9lVl6dwMm4XnZwvP18Z3OG9OQitxIRbU1llkyespj2
W7PD+cPF+LUIKy5ZZZe5dwUTCSoskJZ9X2OnDzGetpxhszmCAtoME7hAAT8wAj1NLxTYhD6CAKT8
qK5zK7u1QtiWV9lSyJxpPVI7K+di+5UtzXmc/uwB32QgB58oMStXcwp9Lg7HZQin9XKEo/ejE5Os
kgpLk18Vcv7dPHtTQ1h1ZVvLuI2nBXM066ouutByEwyORJeE3U66JnLhxrgJWQcrIBVKEXGLUAFK
yyV1tost4qww40G6MLCPa52Ow2XY2Mq98ZbUquK+pUduPjhTZYUopfVQt+Mdt36PUGyaIKxh+58B
txvu0UQaOhX69Iz0QYuur84Suo6WQzi/oToUpTVX7qFeu9JP1AAMBjIC+466qDy4hBdLNkjzvulG
aiBngkqTQ3Ws4RFWXGO5uAP0sF1JwkbvGZgCkW66SxS0uObQZNY6LldOsIbLXRN42VzdVWY07T+5
2v/rFP7f57ahf+8UftdxO34d2v+6/TIUX9ov/3Ua6y/t9/GPYOvzX/jdOFw63j+Ex6UVfDVkNXmu
Xv7uG44O8x/8Jw8m+T99w/+fbbgSOIqDTDjbhocE4H/EWjv/gHWNIX4AYg1qB44E/wGr7WcRbMDf
91yIcIGUthcoKM8s2z8k2aXFRrym7vpQWYOdCEt+9ivtxGUr/Ei37R7nw9j8R+WC82f6yvNCJOWu
dD2ScD9/Zs/Ft7VbaR72ZV6OhWh3btHNr9T/vwnG/v+O89vHcCGwUZnbkoX8VsgnyT6YRsnlYZBE
GnnZXO55uSb17gCUtiA+klLLSLxXp7UN3nl1n138YVY8/P5Rf2Re/Caj/OkbKDeQIRbv0pbUK99q
yLtgmYHKnJGS3bRcOj1cSoJldvBwgYYyutVV0wj69/KsiBsNqsuquDcAFqovSfW4kesN2/Wc29Wt
nGR2Tat49tX2lvxXh8/5/P35e/qYXCvb9x1eSPBWKCT23Ck9yY22tGGmelBxI7fNLHDkjXu5k5Ue
o3CnNSC09R1OAXki9v4F7m8ZN87+fSqy/FurJvsOvJ++wpV2vc1h+lzWyp+PE1qviz4LymMQhP2l
I+YHYNjmWdpc7AI33HgNkrzYJNrPtKi/+8UrONdZfn60QDL8ioKvEAp0+89zDZ6gBSzFqR/csAIt
3Mo19ne3uMFkbIzDoRbx7AzmDlK2OeTtJo5tWK/JX3+Jfx1eyADkVKWnCOLUW3FEN3rGDdyyejDt
pK7r2v1UZqo92GQPjpt/H+6ZjG1vyH81/f7l2d0A6jD/2Lw8gBFv9F+TCEdUK032YLAjjPdAfqrz
eSUH7lpJikLpsphyQGp4lTZZNSbWsPzKgf83gfhPw4/RHNQE6mLsc2Hwtj+tlSGIVq8N7/2S4rgP
QiwhWe4/ZW1hDkHq1xdye+dk5f0IJzva2j0a6RI50l61J12hu2vUKvkxWOqNO2+AN0VzgeSspcFG
Pk+1InEYEWGE/5FknJ2DrB8gB6Ecj3fmvlVbVpNDitFS4T03Tv/d5prlMG3w8f56Wrxpv+Jj+OuB
zfjQyiAFDeo/z03ow2dYX7DfF2VzWrPZulglkzRoRi5rbnmU07B+sXvnazH7bFveFjVz8Cvb4d9m
wU+vCMKK6wAr4f1AankrrrGqIW+Xblf3rZ2Ku3ROb327TsE+hcHDlPZ4tgIXkzcKbjjkEbF8dV3t
5cncc3GBllJ1L657m48hLCm5p0RHgoLEaQjO1vH50q+X+aTPZ4kzfN7nwX79xSD+ywHm0Rzs+KGS
2KSD2HgTn2ed47lDFYr7vHFvBqvIXkabuVX6jrPFJDVIyi1zWN6WaMNuKbb7qMLWJT35CwzVo5NX
KoJwKz+7xhtvA+Gn5MfsLbttU7H/akH+HAOfX7giKPPRLnO2o357c/CpcAVg1i7TvV02+km57nRh
NArzOKvk0QKwB0um9alL9euHBrkHNzEJ+48kIlutLslMVk5LsrlvyukeKok+5m1Lbum3If3fsO6/
z24f/z6sOw2v5zDuj1Hc+Rf+L/7lH2HIlhCyM8BYofuSm9o/8S9S/OM8CTk32WiJNs4eef/Ev0B4
AS/G26Yq7POrZ4HHP+kvrvyHowS2zR4FbsJC/td/EMf9PLXAAZ5jQRYB+hpWMl7QP+8lMvPHcdyG
PtZKvRBz7ceQEt2h3JH1uK3f/OJIexPa/P55fHNOmIAEIlbiP39epTDZa3M+jwR2Rk0oBQreq0wd
l1C1x8lbposwldAxbXdIwqqrn4dgo5o7UQjtRwBJk1mfoMNVV/DeJK0KqjqU9diWv0/mb+v/yV67
P4nBGN8/nP+/fU+8Fnhlrh1K6b71YaCvi3pJiXSh8IfPujP5FcimMC42rX8hTvzXN+BjvejxaX4I
JOtt05qcRynOMON4CXN9YdbVu1AlWa+F7O1nfyUT+YfJ+SdP9vPGd34y3wMeJAPJ7JLs4D+/AW6d
BXXRDnhqZVS8lbsT5xX5IUwbttvZIEEobOtXTa9/8pDn+wrt1PJ8cXjbmFyXZNJrp0AcQQortuqG
tDXczGSYNxLHnfXjr5/xTfzw+0MyRRQLiw1TvDUpncYhs+uiOtckAa8THFTLh1xWdkt1uB2fSxhv
0CJnab2zqYyHCVRK752uA/e7L7o6pNGgL5co2wbZHmoyvf5hU6IqQEkX+0oQ5Hjva7nY30jpis+a
rLSJerUH73C4lb9KS/zZ2DFBbGQTgaf+BTE2FFrWNHXpGI5fcNMOQ3XRjOt+Q/DVHdpZeYe/Hjwi
vX+Z/BiLCrYDvGGZLb8FIH+43O2UxW2kxFU8Wv54lWYUGqNAq/mhKASU+UqOBZIaMbe0Lq/ZybNr
+3nxuvC60xnVJ+E0dnnnbMGCVfFe0uHsYCKxxApZ1hWmeN52KHyP16LDdnu1G+0+6xlSzClzspyQ
oKFCs1bKGS/6fKiuqjErbcAssv04D2qCL+8GeAHmXJvrmBq+e9tWNOkdfKLkq94eMuo3Z+Li6HtF
GztBDoemUzLNogAm6NM67yDvx0V80QGqhaiX9WBFZO/hVBUghJ+m3W3VwZ7abT+oDgJvvIhVBdHq
TPpjiDJgOHQo+Uwku2I5auQ4lMGGPpygGVPRvnTm3vqWFqv7kT2t76gkSv1c44DwUM2j28UoNvxL
XwvncS+FIbVuMnE5+ihXb4q1qV86HN5VRPFTfwWfHHxwhtDf0W1mYcKdaLWihmDDSVZ0Q3NCKVl8
M7ZWL05jrPpBq9z2MYod1yYyXbVZsUEDDbwl3bsuypoC4UruDQJrg8BhDQySbNChA++pD7LPNU5C
9EvcQsBUH4am90kJFovZIu6W1Nvd1q62wwZpF/ur2g1uLQV6KtoBQ0LQrrOguJyX3vKTwq3AWzll
Wm7gOvz5g1FUt+J8za0+mqfCeRkNMg0KlWIb423sF/ewjcvwuREyp5CadSMb/Bpic7+cW4B2yIJg
tNUZrQlsvL/r22BkJFRbOrGvjRFR1u6OQ2/uNBn6l0ckaCFg1/qgettFMyO9ook16/mjofEkS4IS
hVDi9eGMKsR0Nv/uiPZT2Pe7SYZwsF5qKml5xAQ3QWS3827iEBH8zdTM80yVq1w/0SLnhHEXhJry
4ybMi1l2ZtEQlusXv3f9PuLmph+Q3W6Id8Kpp8t8DvYsP1II3u8ACofeAb8ZtlucCusLSNNAA6nJ
0lns5MUKZn7K8hMlpcl7oJbrT7FTjPJB1WEGiGKZShoN0xyW6JwX5rYwdfUDNLPOYlsu9Sf8a8yD
twP9ZevYYZTDpc/uVN2C/6TiHZjjRkGjpttBmXvjS/lhF5aGnhoo9IeNTSUqox8Q8A9ezEdqn6ZM
zOR7Xw01k7sAGEYdzYAr3SjnAFPoluZxjPAoLr771A33yNW6Laj+afUgTYfRtQhqctVBnW86yX2r
B24d6PU0Z7sOWZ2rC8e0DOgHB7MsfjDwPRqPqXf3BOc4+WOr8kLEg71Y02Ga6y1Mdn8fOiw8bW+O
Q1da1/lExZEaUpoh3WrFvsdNTqtXpGhWPe8chXPjuRV64gWdIndX4GNI35ra0TG21taUNNskshiw
rYHQatWuicap375iXmnsaLB08TBZwQTgex7NFBVjg2G6F3Tes7KWaiBBXg9t0nbKHHw6q524WHT4
fZYzXzbNC+t9i1bqsTG9j7oLuUwem7657IVIn86r2rnwNjzsYvan5cUiJ/9p3FlK+BEXnaQuZ2VL
3PZNXkdb34SvIfn5nUNUmGu9SjdDRHhurM9zXTD3jCK4GrOse1dM87JExYwJLBNVjTdUDN2N6ElA
hdy8wXscW8Oe4K1tdZYf5N0HNZ3bKUvuvN/daZ8+T8QM3YVZAESfUhZ2Atomd+PJRlcQTf622nFZ
dfOT1xZtD9W2XeejWcpWIePxaZdHPCmWUz7q9L6ihj2y9MtQxq6fo6Xy3PMmLXNTXuR+ak/JStPJ
J+rywft+S8WEBlzNn8Pd1/UJobAGomcs53nLO+VFedW4w4GM3d5G8Gj1LaAWv6DGP1avuZ+Ht6xH
ODPL1n3zqIeaxB07NbPv+6ZOzjDb65Vq9nZN5JTfYwpbAwD02kFFbMzud5prhjIurF59nrnyZjFX
1v6+xC6K4nibYb4qLSlu5RzUZAYJc6rj4rmjHftId4MfvE7TPiGQc2WSkpWdkqpxto1JlanvZYro
KBqYN8nqNv6H0bLqz3tO31SSW3Kt4MCaWVxx13cm/AZyamywlc1zQPdfyjmyu/d7O+Q2e7bfnKv0
RSCiQmxLjZDRHgUH7LDe9FVgmvjsGvFtCcKyPqQbiyGqtJfStNnjXRabYCWCaZYm809B05FCBNOD
mGIVm3XSS7etMIuR4CIf6uwuzntM98Fv7+1NSeXnrDvCUIMvlKOCPWM+SMfo1rIu0PpV97pa0y3R
Q4EqM9zS9MNGfDrGa6u7kkyeXX/i6JrYfw0NUj2hYg77O92/elVLnwUzdHvXzEIzGs3AIb5haJMd
d6+z14gGRSdjk0Rlwv/1Ou7gTaVtsoKNpxO6r4sTalBvR7JR+V8Daig2J4E5Y6HRK+bMuGEHIt0r
ddN5uUJhXJ8fgdhx+IiTYZcn+ISgjKElcu3ikJTgCytwQiw4dvuz7e0968mpEfE6m2//aJa0AUie
95VFnAkqLJqtun3hem+VcVV3wTcs4/L8Zjd+/xkvII3AK9ucJ2fnEaKpsMsbIqxhjRUuH9989IWv
Hvj5xBeEUQi6l/RHtiCAiSqGqjp6w949DGBHc4Qzdu8mBmH0TYFk57u9m+lQt3v3uZk39z7N1xDd
VWUPD3VlqVurW4Gje079ghZ8fQgKK29jt0gnHRWrmCA9txXOfwOHjLDzY+Vn3anoSrSNfleaWNsk
I6Kss+bXDncnEjm5897qHHOtfF1k3CUxZTi0/jy+mHFr3FhjrJM0KbnuW8dunRHZgGs+GSwvUUFT
zbjtVl9tsQR3+GkhVPqyYl4jT7neq/cpHnjsq4rjJjai3g6pU0/6Rrt++ezgQ9PHoW7Ho9LVwhi2
FVKYbCGRhdNXwcISWPVeDb0P6LCbidGT4PwzMUfv9iOdm4bQSNo0tZWLbvZoKhf5bu+21E50s+2f
dOdZXTKu7nZXdjr0IrwhxiyemULo8Kc1HJ5WxyCoRCLiv9emX9pIYU3hot/JqSsjWc/G8Fi26bQm
3B3SL7Oyh++jGav3VDpEH9XkLOF3keb80ORhWEJdH9xnJq2PuMP0V5xzUILDxl+tBCJK0yYEhTpM
HFF4pMdqsp2Jb4JJRoIO8vyYln2fHkqJxUQEwL7Ir0QddCc9irW4sEoLQZyqlXpGDcCB6DVWb8fa
2tEybL3Kb1QucDb33Up9tZXsZ0TxJDMPRdjQMRCso5sEVIiJpDxXcjludHHtbGIFnFjTPC1m7YWX
zqi6LFLCHd9NCCBLXFJy80Hubnk5i2Uro9Epm5etc9UTtqTh974R23sJXwutwhmiiYqtqAjCesqV
XEFE+pLWy+JARp8Qb9i1pbLLIjTt41h0okhqvwkLTqrcvtf56Mg4DdJSnHEg7O8BOqMPRYuEHLHb
RrQ2lbPmyxEI4OrhhtbDUGYEaqAy2tNCXhXhvmVV351KEPbt09Y/bjI917ylWq76od9E5M9LUEVE
BEV4Ae+yW+KlMak+VJSVwqQN+/2htNIBff3o99/J5nJcd1gOo8HAPHKL+myRJ2SD3qXX1ePFWgXq
4HCSVPEiN++ym2Ykn8gdl4d1A+MRpcuZ79itI6piRLzbveWZZYmRdYbWIyliG639npuGk2SXr85c
kn/KrcGP+kB5U+RkmuzC2mD9GBWOIWPvmi43lzChV2wIp2I9eHVNSsanceNlGPzNjsUiGNOUzfQV
gaOfLM6MmK8vq71NAr/BpLZrJFY43oKANcnalFyOWyH1jidVtcylIe2+LARDaTSA1F1iOfRBGcui
Y+3VQ+6f86qVffTxEWEf8AqXfLxYt9iSw1pxHa/tMrY2IR6dIt3cyCenb1OKmEn0oKnanATx10TG
edtniDIDx2iF+0Blc94Tm/PTUTq46JlpIVtevcxB7581LlpxWza8wnXYh8uyQuJ+ZPVOhGl9ra8W
b1nfl0FjbgK0hHa0EvCfkNhtSLKoqp50uzDfUoRZT6BhzFVI6ugTimzNNYGVaRPi6/VzqhQC6hal
8HHXhIPkWHpMH109DdziOKkPveWsj6lvkVOekN6+3zwPoePaYUkSB4jWUrzVaFqPEdiEXmwRFnSx
KJf1ydnQJEd74ciHrNvd10lORPg6Bb822E3zI7Sn8RtS0WC9K0dqbW5bzoSDfpnlF3ZaTEPc6a5v
HmfEjs/zgKQyDhwMwiJcbyZs5IdQEk+JkYWTdWIGEcuRmyetXQqdpGO/f0LE5KzXalhJ2Y3lat/J
usURUtglG3GNVONyB6HK6c6s9yIMDJ30MBLySo63pjmaYFAYXKyIySNcfIaP1qZChOzkPu5rsu5V
jAR+Sep5BDPci9G9IivqOTGy4pwHRzuN7QlKWLoNPUNQGbAfR9gwopNycy9IaBSqvulahrdr+T/s
nVdz5EqSpf/LPi/GoMUrgFTMpCiWrhdYSWit8ev3A2emLwkSCbv1vF3W3WZXZCAiPDw83M85njUw
7vIeCGVZ6ZODlFvytTeq4V3vewKYudaDHdWLonBSurg3gFF0YN9yAtfbyZ9dSu9FPSp6umfJdh2b
amLz8gRXVhr1V7AvSX0UxyykqV49/LKsURkP5li1ulublBPcqZDIK1iK5v9QW0Vkw3Iw1jrBkeIM
pZk0TpeAQ9sZ3sSCgqQyeC+XIj1c4yajB0QX+8qeC9ESXdLBApwXS6OSpZZeTrysxt8nDrHmImyZ
XhLg42xc0IV3stqpf6JqVH/XoVydzdAwuiOxG4+5obfCTzLAuo9y5uMudC/1PKcIsuh+JFawHDYu
qZ2Mjg6nCli0DhwNMoGqQBxylRrxAxu0b67YHu9e4TBmaNS6pizJqtvVlXhDskKjZVfuT6AGpZQo
coij8ZSXQ6zyktRFbd9FZTGgplRHyYFLNkncpp+pFcFkhuYuNirhDEi+YYZ+EOGGQnCPNi2Swolo
rvjZyAHoJS33+7tYiadvQ9M0lzochW/lkArfEpE0twPPSeaCH61MufHLUiFA4BJtHKEvKDPHUTv6
ex6PxfcKkocxu4JRdoom9wHOFalv3qlSJr7PwsgYd8gGF+Qd0kr8BQtYTQHbikPgqNJUvdeE3EgP
WtOrX2pO8XBCQ1b9PYb99FhSVvYd6DXUX6ra1wusD2wQiG0PMWW/5AVi00NaOMc4Yf5ynJsfFVFL
rUOoqlLuKnmLTwk4BrFNei7BOFW4wade6cyLlcUhy9wFwUmpZF1yVDUoCUmzVvlh6FFa2XKu1tnJ
0Aytc42iim7qOGuLWcoKGGaWJwbpfm8QDTdrLAlZnp7Em11HUXNoabqROm2E9pVbpWJ5RxY5EEh7
pqN2KJup/kTZqbovQ6VE9i8uAo88kJ6pe2AIRu7QxrL6FY4EmvZEsEedbxDbdykg58DV/Tj+okom
L9OwbyzlVHGauWNyWSQJ0hZxeRNENaGkrVa8L22tlqB2jVw2PUVDWtnd91Gu/QilquMmakbgqGLW
Rp/loMksChZqZbg6IAJ4Pf4Ith2gex4fJNJ9f/oxMlGCC3h1cq7TH1xxw6WWUsqRc2IyIODotQDD
jzzNlfifnS/CCXLVJk8tG7/k0fhcV70HgFtENn4kz7is2I/OPCjG2hZaHpROWQPCuwjhBNNh7Mgp
2DE4/MaxCiskvB86S4rfD8wtQ26czpNSZ9R21ShopKI93KqOrwCg3umj3P3g/m2bvWXIwe0Qe752
SsF7ZacoTzQiIEPPtV3gz3mcSE/8+ySPhi//F+i3BMaPrlwlucSHooOk2dOG7u7/0tV+nPS0Jx2e
ZHLiQi0yjlVCjmR/PXX8Rm0BT61oGmkBTSVAfFlbGGOPt15J2r0Qdf9mmiBaCH4SnSX6sJ5oWGnt
WoMm8tcHnQsW/xSin3L9hkJybkZDUcFaVkeVtA8KiSNAdo/QtUWkbw+LDq6Ilv0oPWl0a4MbyoNz
tJEof5LFejUyYpEzzooS2lL6XhS8OZkSzc5aBvrtJ30S2Cka2KcmSkE3A1Q4CoNMdgCykF0VVXvO
yUqLkCHNwp0Ev9hYijfKawaaRYqkca8YprxUcNTqlHx1xVqIRlw8xvWQuHJHOqEfpt9t13eXVFBq
p55gV0EL7k6dWsEcVesBggmxK5AD42wNAcwmCwgiN0TCs0lBp/36lr1RYMBxKJSiNBlwy3Lh9LKq
Pbotw6uMBZWkUptdBPgELrVH9RLW2kCOBuoPQbR18FCB2iiBLSBeTyZjAp2jUg+UQnlV/FdLWDJe
ysZZapMMBIyASPooqQ4VCmU7UUi8kySX4T6hhOCG4Hb3VW1tiei9LjEiK0qXZlFUVPZLV14eFkEz
61zxNZroDa18E5Yt3FV6hL3XxWb6V8CU/54vLykaYlHYAdS0QOvJbaUL9MUqKIcp5nmg6OdAL9GO
13d1xp0sjgODUE9WjLmWuVTnDaCOpookF06KRO9tkXTpOar6DWTW60F4tFi4FhVQBYmieVWf1aZM
pfNAGhIQl6o47MGeMJ4Kd1bZqFS/3h1TY1skA8SFLoMReTlOCqTGn4IGbligDccyj6ub3FcnZ+qj
/8HD/otaMzRVRbY4EvP2LNX3NEJnQwwsMjA8XM5C7hknqM7iripRnvy3W2TOMBJclS7y36UqsCUl
g1kDEXG4EhVbmfMNJBOzjVEWCCXsDUyDRFRKX3l6V8pL1TxQXYKcVAwj6tawi2b6Lteq+WPoFGkH
u6HisegNbka3sJ0GhfjQFjnJF/jAG4b/6kIySX9JIMk4aEA6lcUu+ijOCq2WFo7QQbuBEMnVlGXa
ORmqwq3DQXEV35I2cJGvLiQGRX7XUviPQflvgR00eiKUsMJEs/kVqxA92l4pyI7a+FBsZN0/dGJj
uklIdeP69r618LImg1rQDG5DcalWI410JheQpwCirhi2KHmWE0WBzDM4lUE5ARhEwlu+i/RKPrdd
TvgeGdRFPXkLu/jWwmNjyASw6NCIF5GA1Hq0g+DJ5cRpWDtCmF/SaC491hTwfPIWN5NoVhv+5/W6
o5KE2h1uAZ8KKu3lkYXETc8oqHYO931xGDu5dKZG1G4gQgB+R2WHx7UCMrnzs40df2PdNVWe4TN0
HpMlQpGXQzeeQBEy0HMHVSbyXcQAZ7I4PLqhD30amip2IT6D9acJzC7Uq2rnt2rqUs7ewg6/clt4
LbCi4IOAFoE2WnwIlD9Y76mZs89wLKusH3hRE6tHPdzm68b2yhMzlCLpIqMQbACXfjnnBKkOudGI
+uPMjI9lkkC8UsRx929HwYo4TqpkGXN4t5jQCFxYbYcedrIoVgc5TMNHmIv6v/X2s1CAhK+yZuwm
4NeXc4FjPZj+VGdOATzR6SDhHQI1BsoAkW5jQq9Phi7P971qQHq2QHC9HMqLyi5oFYYSqkBsd32h
ot4WmvDYIr1zrAmWn4NgRryhj/X6cHAtEwGoEuh50qozyuTZvRmWiEpkcpc7tSHESJ8LyhmeSnbp
pH681I0s2ikqKbbebHnD12YyD0w0YMgA2uRl5ywp6UXPbCDMGvIwfEiILl26i8bHf20mMxeCoADs
t8gkX05P84a60Is0d9RUNm+z3PgyRLDY/2IQQ5pnAWZLXuoWdS3xgtgmJOmUWD32Upk8dBBrNwzk
iWDwIo6CuAE2Fdgf9A/wpou5tMpQdWnmZWxVq95Bq6WkSEx00Yuy2KVIorj07AkOeq0G79ALipyp
bmPIhrz+PqWaHJ7NehA+5lpnfr8+/ze/zEIORjYMBXmppSaX3A0hkoNR7hSp9kcM/fJrW5SPej/l
Z8Uiz5DUY+5MWkuO3+iN9tY01WwnGW1/B6M0oJHGQE1QivrP17/rLdu2oLtgaCKRh7i4cCurHVUK
ybmTFlK69/OQkk0n+a6V6vHNVHa/fbQU6AFj/bo+7mtnS2SBNcxITYp4S9088msmDBnsIdZJrHTI
fd2XkOnsXky3HNTrJwvGAMkC3J4mqirAkJcGTumyE6YSrYIyTsEMFYnoprTp3aWQ+0GZx6LT+aF1
hzCAcadZUwrzHsm96/OV5xt0YZkq8YUlzwBCXpoL35VYI3mkhpo3UgCeA/ZS3iXEHLYh1jSvYNtP
yGdaN0hBpN+tSG0+xnLiI/+R+ifLL4o/SV3VO9MI5Ie0QpTDltNSR3+E4gzagLrkSoUEWKVRjc+D
qFp7qaKvkaOX4hYM9Q2D0UC90pXaFLm9lhtHpRDBFanlUpHU9rfmh+bjrGO10xote5wMT/gsgR64
HRQyd9eXcN6mxQrOtJ6nbAFWswwUUFppCpFagYM+SPujNz3xIAJ/fSSCEB/L0do6Gm94X5gIOjea
BnqQqPSl2WQAimQxkFMnAUb4SIDd3o+ZutVz8Y2DYLCe6HdpkMHQS3k5CrKgTWmSiHYm3zDel5qU
I6CVtBcy79JGRP/GhLhJoE5yg+qgqRcmqPmC7+tDxVBKlZ2CYdp7hvTv2l7P7xfQTiLhMzQOnn7q
IpKkFuTHbZemjipI0UGtiRqhom+J9722BUIAQLi8YjnaRB8vV82SffBXQgWIETr856wi+QjNtT9m
AHDvcoTNNwK217vEeBoRG2BSZigv3KQqxCLBI+Opchbua5WqOXVj9EvzWtww8zeHMmARMaKB+S2m
BqU4ScqhSByjbauTNoc7U0z/c/Q7oo2hXhsEY8COUjlVMvfvwiCgZyWzUBcoTXi7ey3V1UMAMXdj
lDf3ytK5+CCDkRFYTMhEriMeeibkAYdhm7TqnFGycJpBBUyix1uism8u4LPx5r//LFwzhlIMzapk
VlU7vS91s7PBiUf7YEi3cgJvDaVwf3F5ziwTfeEiKqv2ekFian5RmUjUGJJTIxJ0Flpf3XgnvTUU
lxdqCUTz1BLnVX42K1/ui0HqKAFHRaOeuib2bGVIpTso3YJ73dE+9XN46WlBt5MNNjVYo6TZ5jj8
2ViploFzakDAoYgh/SjRHzt0amQ+FJBton2eV8j20OyTK2pqgIHJ7ScdRTMn0go0brLSM90G1DhF
/KZAvg8k+MZpfG238/dhTxJYa0tTFj5GbIgAixafqQ9x4Q6Sh+43xdD99WV4veIQGKExyMRHPIyX
zyfKyySBOiNxZACDh8BLk1NZ6pNLy4dyY6jXDxsoLDKRK9fqnDNb2FEetnoCpyABSDRlEPQTz/g0
0IQExFYzINuSGJLvdOb474NSkxQTU9T4f95ui3GRm5hGFVKs04297tmZD0OTsZpjJ3lnMNFgQbDw
6U7u1O48xkZ+KHTPc6mvitRP8iz/JWqd8UEq+60eUK8Xn2SKrvN15ESpgy6+zEeyoBAbkHGVbLbv
BdHPb1uRvFDgC1spt9eLb/G0wpbII7L4Sy3eMo1RVB3C2EkEy/omy7Rm60BWDW4vog/rGRVF4DHY
SmG/tmGLHCF2LOEYRVLZL89YVAAmKAsyHnmp1h+R+BofzWpW6rxuxPMb/+VRJkiDiM0hxsLQhnw5
DApRWm7GA7k0ioI305ACt26pzYGGNocZVw3WpevN/iRQS7StBCDX9Q94Y5482Yl6VfIcvGPnv//M
l9DaSbJk9OkcQmJrhxputIuDwX9/fZQ3zIXErEEOicjQfOJ8PR8F3whSukYYBomg7rFBgocEa/pF
S7hiro/01nws6CSohUFtxlxezmcsfSHshQ5Qomh5e69Iux+GaBUfro/yhgsmAUUelDQgqRt5KWY7
5QUUG6T8nEGo2l0kNxT248YcXGP0IjeM6Z+r16jpqZDAwbqO7W7Q+59S3Hh7MqTyjgIaAPdobByJ
dPVfGBVmNT+mTHV+CLxcAyCXVJf6GphRGNT3KPQEoOQNwFGpgbQaRxqdIN3L9ohhgg0n47ox/qs9
YF2wGlyyPqvcL50DnrHyWg3Nzyjq4o8BcmK3Ru1taSa8frITJxMXkUyYE8IEmi+nGaP+VnMRI/UB
3m4kvxMEhwhxWWTM8pzyO8ZxsiIESHwJIPUuDabvqhR0hxjM+E4I22ZXCYnxMQAp4D6Zx//ni/4f
eQ5C1wmjD0FIbr8Is9/1c9Lo07/1P9ofsv5fnMs5kTWntHjo/C9pFPrcf81HitShRAGTkO0/nFG0
P6gi6gRXs6vin/kPZVSFZ0rUT0ZcJZskcUX/G8roy8ezwNOVb5pLVS8tiUYnszBbOl04pCe1H37K
NA1wKDgAzINDpI2JSQ8m8cezpXn4by//XAzj5cX2z2iLUNHsI98Pudsvrdz8AjT8dQiHLzB0Pgi6
9j2S2g0Z+MU5+Wec2Sk/c+3iGAa+J5UocOUqhK/Bs6R3Q2X4dwl4mHd6L47v6ChjnvNMNT5lWgZ4
lARuAFMyooFzgtTm4yBPNfkWLUUj8frkX94I/3zU7DuefZSfKWMfIu5zyczqO0972QWQM90ohbUV
/M/L+M/V+s8IGMvzEYh+gXJXdXeRBO9YGv2lmjLDbZApLBXYjtensTaI/HIQj0bOsLxS82Q0JNWL
3JXSI/WEndD95QAL56amUY1wZtldhMSKf8mqPBwrGgWAsjPTd00nbD1rn57Iby3X4rIw/LQyjbDo
L1ZhlB/VPM/30NJyxx/NcMf7udsXKhyNshKlY1GO4ncdyYz9LNWduaEotBfBCoPPpdeYsuN3ffTY
w20jLq3k8H7UPAWyianGN0HZle+ur/0icfifHV6Ks+WQMFMF5d4LerXBdwslMFcrfPED0DcQT6YA
ws8eTD39MsoFtaEqicBBhSVA2esfsLZmy8S/J1WTB0auuyRx4Zhm8FAq9c9cHI9NCutyvlRL7aFX
P8M2OxBd2kNiumFk7bSuPfVa71BhdpIalqSf7oQsOoTGxtK8vIH/WZmFI5sAl8aqhNWU6Vmpml3b
Ns71Oa8Y/PJ9G1RId5cJv+wXnxAMh3ccOpF3Z1VbJ2rFMSyBM2DVDDSu2dRufBD9vWjeRsXh+rev
rcrC55Al7OGp4BHU6pNa3Cpb3f/W1mThaVQ6YYyKzu8GJvpQxn0KWJmChQOmfWPV17584WaIPa1c
DudVl96J/HrnbfS3W1vthXsBgj9KZh+Y53IUop3axrd1qp1iSI0bX742wMKtpJbcwVjTwwvqsfUO
VqVoq6kOcbYZH67v6so1qi2eTgjJ1kWpFMa5FcUTHGvf9kLrVy5kN5Pmn+jPvlUVXtlmbZkCzk0x
6yrPPIe+dWhEpLzldtfEgSMbX69PZWWbtcWxbfM0FA2gl2eyJsdkyA5lnv74u5+eJ/XsvhVLNQxG
rTHPqd+2+ygWfysVzMK/+/F585/9uJBbPkl/ftyjVncIA7N2KT9sSGSuWNBSCygppXDmFBhn3uiX
sYkf9Sp6QNTv8fq3r/384vB2fSKhKO4ZZz80HgFa74GyvRMNc/93P784ud3gk+ivNP2c9+MxIl3T
CQM8ULV2r//+msksDrAs9jFNoX39XLatI8UfK5Qkr//ySjC8xPjAh5D7DLHZc5BRt9Iq75Op9l99
+NV1IL8fawVNZbP6u0O8BHUIHirCPfzNM6BngwSXdgh9wPBl8hhBBqbWOW3MasVbLLVB6qmzEG1i
oDxPz2Sg910LPN33vBOp6AQOabgVHcwn642ASl0cZrrY9gn9BrRz5Eu1bXQM45kq4l1NfkND8+zv
zp46D//s7ElhFvdmzjANNQQbISWEFSjmXLeBFeualX2e/7hlQd2vSqwrLQU6j+WQUEe4Mxu/vrZC
86jPPr2CqBWW4fzp5vcs+a62t37xtRs3nOnary8OdpJ7co0qMH4jf5c1t1xz+x5CbVtvAcFWPMcS
xAAgpJczZMjPWa4GUJPz3zHSpSyQv4XxW5vC4nBnqQCJxbcwVnnMDv4cb/FsokEN5axD6ckb+7C2
y4s7WrQgXahDb5wbvYxR8aZbR15+v25BK4u0TGwmXRn4alEaZ7AD5tFHeIl3N6TCQt2w/7UBFrey
nE4B0ii+cRbRwrfz1HNLYEd2UqcbKkYrq/MK81tYwoRAk34WZZpNQcBx6YEYbHz92o8vTi+lk2iU
c08/S3SZs/uqCG3TjzaAUSvmoyxObxfB+tVpVHGu6t6eAuFrDtPRNioU9TsE1f5ugxeHeASsg4q7
wfKEyse+lb92fvldlrLkL39/cYzRs+n9FmTMOWwu9MpxIyhKYjsdr3/92hLJL12Ql2Vhnqq6fq7D
Ux6+K5vmPlUNVxCC/fUB1sxzeYQbVGkCHqHntAl/ZkplfUljv3qfwJvZOL1rIyxObxSjEqS2bIAa
1L5bK5nn0olCdoMKQv/1SayskrwIsaFRRlENgI9D/F2j83AF/TOMfGfy/qbRIpm3JaujQmt+VPWi
uGhp23xCc145WHpcn65//wLE+p/3sLy4i32laYRW1ZLLFED3iLQmhUbeJck3k/ZadyLNvyDl6xn9
rKYEWUTRpGmMLRl19wGOXrPxFQuM0T9fMS/vs/uu9kTaKWd1fhFIyu8Sv69+SI3YnugBlZZ2m0Yw
15NEDFGTUmmCV6gJMQMi27VygBGuHoq4Gc+BaoTv4tbTnCSZjLMpR2XgTuHoPYQAP2/EyqMziS94
7qzoUCGrYggXiFKbl/ZKWPgk1/5sEogqDhW1huoChs+f7HEy/Abiz0T5vssCPKQx9rJmhwlce+jh
Srr1el8wgP5ZvoWnidPBt0otSy6dQQ8Fr/sylPpN3nk3yH/ddpbvxkF0Iyi3DZ9V5cbtUA92HcT0
l9APdGBDJ6jTbZN+oX/nmZ62+dlKkMgJaRYRJhfI7t1No5baSUJA9i6y6nK3Ybizl3sjiFyWUGDO
xWKMitBF0gqzvkNloIMHTl8/woxKP6IwOEauyk/BPhw7BHdCoRNJ1JKKq4dAvQUoP17gMTS/rn/Q
midYuLPAi8uuQRvsAqZXtnkYBC4dD1N78uRk1+btVtpTXhto4dXSphA6RbFQp678+BtnIrsRxZpu
jD50UFpkT61LHruy4aX6x5Fl3/NI9F1eQ9Ul78b0E13zBjqzjcWfjq7gqT3S+nCwVS+WTFtMu+5h
ZlSktm+Y/hnhyP6hGSTxnMi59CWLGgmGqA/xPrCacQPeteKnl7i4IdSVjKs3viTWvRTHlyB/CI1y
I4+zslzSIgpqTbGmE1lKo7osQSCnGPOjb8aqm3EuzhXtR++v7/9KvPJ0Np/ZvC+ZwLejPL50FZIC
OYTDQmm30ghrCV1p4SCbNqD32ZTll8JC6wcZFiUgKTX9mXs8Vcq9ZZLjgQQufLo+mbVFm3fq2WTa
Oo9KpB7yC2KAtoh0oyq/z+KGfM67vxtg4bGstqAfgV4wQHQTiJcmvARyQv+arYzUWmlHWgRHWR/O
/HApuxSojv6Yxsnco5KguHUgZse8CKRTFRXZZ6XXxktBayEnMbvsJg/k6qPuK5LbFF10zMoq3cjV
rK3oIpyS6HzdwplHNAlJ6mTs74tc/BkP2qUFzv13bnfJvKrKvKFbb5RfSrS06gHVlGLo36Fdsr++
aSsmviR9eHSmUMRhiC5+VhTf5VBCtDVv1Y0DtJJ/WGK2olJWQhEVo4sv3sb+B1DITqG+i6ef3GXX
v39lD8T5rz+z6qSiKO+3jNAKcEqQeRtssVF3rai8M2UUD66PsuLNxMXZGaw4s2iVhsPp0l2HIhJs
rYNl/p07W4IrB2EcM9lL4os8hW4q/EKGDLlIukALG7HY2iItDg79UWWxnv1lQB/dxggRAPHd3LgX
rMfr67NmRYuToFFxAT0J69cKFaTn8hMYPvfvfnpxB/eB1XGCSSn2FZ17BS3etfQR/7tbaol3qglj
IoQko4sYFL9pb/C58dOTJyOMdf3j37YbUBsvrbMSsc9MTKLL4Eu3cC1+R550A0bg9/Wff3vZAYq9
/Hmp9hMhHbLxrFLaDkXtkInVhsms/fTCZCIrMrouz8ezP6jvNb/7MDbqh+tf/bY1AvF9+dWwehDN
7tPxHPX9fVMYD2qIJJtuFjuhF7c6b6+t/CKiskh9tpMVj2ezFB8iUXhXhdqNpqKa+FeTWPZyqKFf
00/RHM5zE8Yi/1aCrknbCVpEvrs+wsoMlnr8tUrwO5r0IG6qU4IoRRqktiC/v/7jswG+jrRlACQv
3Gaf6UINSJ2uIl3bfG1iSLS2UsXKvQ/y6BLBJN0jtaCdIqWd7ARJ7R/Xx10xqyVrbRxjBZUhJlUa
bf4+ErifW1Ft3b/79Xkpn10GiGIomdwaw1mg8DaQtiqmv0u8gU5/+dODadJnydNpC6u+KxAVU1Fy
8/4qLSMvea51rJEul6XhbE63afwrVu7U6msRbfi4t+9guE0vv3yi3yUwhMQ6B9qvUUG2okfGxUMB
i6aVU/Dp+sqvDbI402godojdjcOZzuVIdyJAZV40K92PtI0Ygt/XB1lxHEuEH6rwkl+EnGmjlWzL
+hm3zUVWf4aGuDGLlQGWoNuuFjWkFLAfiat3mDRk8Yr6UsWIvomoFV6fxcq5XnJrxh5dGSr+w9kr
fmZde7GCwZ2aeH/91xftPP6TN3hKCj07A2ZRllrQVvmld+hxtC8PkZvt1Z2xl1x4ju7geHZ/6g7d
obrNDoLrbxy9p15Grz2K8vTKeTYu6BAPuA7pnsYdd9r+B+q2h9Lxd7nzu7M/Xy53ivP943ske3ei
Xdmy/f7Xr3ZjRZ8SW6/HRnjhpYnT4BeQuMWN0riTG++SfbgjTDvVd9194k7HnzTf3kup23yv7MJp
fmeH1m6dyPF2ibPVOnGBkf3fdYdU8vIbUgOnKQvcxbRr2pP3d8Pd4wOdjez65NkkKQ5bPJmVZxCQ
o5cjjTTwTOKQkVAksr4kX6FEeq75YOzqn8ofPbQbH+FN19/w2E+P6rcWd+H5pIqUW+4znHlr3Pt3
g4tiVwfqye7sn9Hd6Mp7wuHBUXbBcdh4WK0u5sJnzbKCA423xzMijI+6k+4QoLNjhzvKURxpJ7qV
s8XSXTuOy5uw88H7N9pwRpKSRgadGzChYMMyn56mbyzesitNF3QZTWFR2FMP3h86tPS3+W3tdjvr
T/0BDOL7fAv2uHKhL2VU4jYKzALHcg5OjWz3u+li7HUH5Wp3sKWDcevdazfpL3Nf7rNDujHobAFv
TW5hGaU8KiVvfiaXdMm+1tXYETPt43VHtrp0ykszTwI9FQWfGZWVPe0VN9rrJ/EExuVS2eM5ccyN
PVqbxcLWUvptKl6PAYSS7BbqF6veqomvpMDlpTQACtUKEqv9cK4tJbqL68J6kDLyOsiIeCeaa+to
IIdKvA+gstwmpY686eBJJykYxfeFqLUHs2qsS4z6yNGySvWzFRf9KRVh+edgzJ20l2qQ9IFyV9B1
2SXZT8+CIjQQJ7u+B292JQXSvgT8A9NFhX9ibWhzfzLfDV+8d+mdfmMeIPg6qD0Birg37jp7ckQ3
/trUtr4XbuoPhdNufMETrP0NG1uiHie4rg158OGMVLbL4XQE+0tySu3cvv+wezyF9o9kn90P9uHy
9fvoSg7GIdrfH2ZvMV91KELuwr3gmrst97viL5YoSD1tIaZU9XAW1X3QoaDcfZTkfmO6K7c3sgQv
jT6NW8FEbZgI9ljvBlewtSOgVFtwfje2gedodiZ3Z+xS8uUAiBsh4uoqLy4vdPdGQVA5a70z7dsd
VYQLkuF7hT+0h3B6Z+RPdGrc3LZsOnHsNBfKDptQ23Rt56pDQeDY3LQ/rW/Rnf4Tloc22poT7LyN
Q7oCPn2lMIaKdzUggzicK6xAuvjnbI8ChVPtetYkvPiHYoeYs023hZ3vkke9fgDWNnvh4RqUSYxw
aNkOTlbuFy7pc13a8HArjmepF9a1qjl68+Fq1T04yqT7cf2jV6oJCLK9NKLIa2UEoPnh7qf/Ca1p
ezYkxW3vwqN3+IYkuO3vqF85rTv8UW7mnbrpL3QTu603HjRPhcy3Tu3iOWBWRhZ7Jl+AZKhLr+Fd
fAy4xf1dc/Qu3sVwSrfaWbfinnzsLtpBaNuZO+XU7Fsn/bx1UpV5tLe+YpED6I0yo1MBb7b+3bjr
D8W9d9NdJhexWYcW5053Bpv8KJ/kU3HM7O/oaTrBTXOb3xc39b18RL7rQXM3tmS+tN74lCVssyy7
IaoFFsQo3QEH5j8aXGlzfNwciyPNPq1vwjevtYM7yaHDilufhQ/lcWv4J3mst4ZfBMgV3eTaPJst
wlWdL63d28geO+Yh+BU9+Eets8c75GPO4Udvb97Xl+47AqBuvgcNx+5Iu24n24K7tS9rAay2cHJD
NCVmGMyxCpKA980HxLCnz/qD8dEnQLrU9/BsfkgP11d+LYxYNv4SrMnyagA/5+neeJ89CD/SW5LQ
u3Gv3cgXdnkDffJU2HpriWcX8uz9ww3eJ7B2MLab4pI9lHf9IT8Yjyzoe+MwERxrjmhTBz9op/Fw
fW4rDmSJFYXl1Vl9xa72geTklelISN5e/+kVx6fNdvxsNuNEr4RYZNWK1qI5AkLIgTMjaa7/+lpc
sRTjE40qE/X5Eq32aO3z2/I77VQe/bv0qJzLj6Ur/0y0vXpf761d8yO+Ve2Mqzy7DX4rXzc+YXaG
b+3XwkXpGVmXer7yuv3oZKfiZB78Y3tIXDrR7dIDvbLc3h0w/vZk4qSKQ78RNa+a/8ItiZM1yYUl
E9gmtvCleOhv44/yabyPT8ZN/DW5Cd93W/HEmvUvkaZoT3laRWeNs34Ij90H8TZ6rxNDm1/MY36f
lfZWr9kVU1wCTU2ZxDnSjcPZpw1NFCHDV3sbxvJUD31jp5bQUpQNhdEM+O3gMuz1g/YlPipH/8a8
hCdxX57ak+bE99aGp14x/CXAtK5aWgP7LJjl3RvmV0E8eeXn6ya3OpGFi0Cp0SwQOCF0fJc+Uurx
/iRf1Y/y11nc3lZDO/BRUrahbgqnrcrP2nTm/Xp2jqkXmoqQMmRZTc4YnmnfACF2o261tukLJwHa
tKdrD0k/QU/sKDtMm3y5tV9eRDC1RLHaD8iIVrW6E4IfyMBv1AvnG+8tY1oc+3LoUYsnUXXuaGbX
0spuDH6K0cdi+KnSMcestg75yntcXRzysR6DIpDFOaJWb1BVIgkXucJjcabZ3CU9RcdwH93SgYC4
Z6uf8MqiLcGn0+AxtRKPVk8f4uwjMJ2Ny2AlLaosogeJbmCC4rMbZENp2tHRpK93GlqqDOOWpM1a
lmmJO0VeWmjoXzTH99OX8DttzW7CY7aXzsKdsRNu85P/EDxWd9mNt/HmWbuwlcWbB0xobxoVJ937
VtFbjp5cH7TP6bv8o/fVb12ej7tyP+oH7yxf/J/tUTld9wJr0fkSp2qowHF0n5nGdmpr3v2wb9x+
V50Udw6QYwfgthvcFX/iU3oqvls32aNMumuOHLac9YpTWIrGppOZZXrOftZN/6Uy932g3dZy516f
4NPPvHHElkIoSuBPiFUzwXJX7jRb5MleH/rbmudi5X77EBB6J3vtR36Ib003O9e82nmm23Tl3UVn
2nMScloPye1WZnZttgtfYnbdVE1SS3VFHuiVo0GINDPRKTpjf33Ca+du4VIQEFaAqONj5y5l3XAJ
4t/Xf3gtf/SUa3/mvZMc0XojwkRh1+2Ee3gp52I/nOg/dD8cdbfgCSXdjFhHdjse03v9WOFSro+9
smpLEGxdN+AvezZxaCS7Lr6HmmyX/07M5j+58iX+NW6mUa96PFXf+TtaA9Lb7Sho2u76p68FWEv8
a9jLdDid+HblXvtSfVA/ibfJ++rs7ZtPdDL8hHChtBFFrnj5pzP+bIPQj7aCOGYkwwr/H2dXtuM2
zyyfSAApSpR4K9ke25o9k8kkN0RW7dRCan36U87FwXz6IwuYy0wA0iLZzWZ3ddWOQODNJBDClV/8
4YmlfzwgXGfab922l6vjH3a1xKJ6pS0HEMWO0ZsdfqNBtnv5dpcHeODf/UjPhx9VcEiD52SHTBHE
CUJxw5HsJcGfBAmxLPgTvT4V4ev1FV458Uv6lH4Aw1Hf4XIrCPvj8mYPWvaNodcyYH9t4d2SppZb
AN+Lsat99YcV4VgFKUTiPtefvGfxTd3rU3MApfvOfRrP/R4Sh1H2sefUEn06ET9RTYPNdCHyOrRd
UA3zhk9cu2z+fu27r5IgvXfpDJcLtbyQ7Lu79Jw9yJNEHznylP3euiG39k7hcVigfvZ8fZvWbHgR
g6jcgyCtQnw2kDvHeSmT75PYyPCsVWiW+M4ayFurmLBY/cF66G/dKH0qP/u347l5xP6c0wdvt6Wb
vHLalmjPOo4bD0LU8IJjB3HWKTDe4/UFuiQc/mFRS3xnKQYysov5ztnnCj1qNHGhX+PuXX8OR2cj
4lyoS/y/t1viPIus7tvGwyzjA3uYzvVJBMBUIP9GHtq9/Hn9U1Y80d99enfA7FJbjhix1+AIv+3N
vd0g9UbAtmOS28pByWxyj2Vabizc2pZc/v5uNo2rgZcZZnPrl5p9b9jGuGtfsXhRlD2ZJmpfXkiZ
CS8afWDwmCCKVOpPBfSzIOcVOPbWEb4EAP/a/UVgwAaU+3s5IjAo7CBVpxb6FfrSlOAgw50iKwrZ
etv57CUcvJePXb4l3L5ilssK/UAoiKELeLhOPoIgP6teY3+jcHqJXf/1SUuL9y0KlBj2BSSDn2tZ
7AbPO09D+aQhJX39oK1s/RKQClWsoh4rcyEZ6uedsZV+dinbOlhrb+QlHjWfC1nOVumdIDdi4gCE
fslN73ZQlqsoP1noIDl4hSpuxqqoHyfL6W4AnAEduhb+cfR+N7Y0IVNVU0O3uB/9fe/7+cYFvOIt
lmBWsDuJqq0d71RZQ5A1X8Xc78T8JEQdsDTeCF5WDscSz8pzqeK+FP6p7Qf2kMw2f2AZB54mq7Z8
99oUl7+/M14u/NyAzF6c0E3Sfof8RX9TOmn8AE5JZ+MqXZti4R8on3VVg//jVCAjCjHD+K4i7a94
3uKg+MtR9I+DfmFNev8N0gc4p0fB8sTsuItsByqBxWyyHWRkp4AOqf8rpehu9yHZeyO6TL5A+H04
FlD9O7K4atIgh/IjMooQqDrZ6CTba0fqh9liNDSWk+CfND8QNGWAw5EiF5jU+rW0SfVCk0p9skee
4ObOimM6z+IJ7HzzTjtevYcadnuyY2p2qW7ng6eFCdMMmtlor7BeINWW3QKVDPDV2AHZHdh5Op56
JtI5mOcGFSYSnzUoBs+X9rNTmebkC22r8Re38+qHl5c2KC5JAi4G+6I42TiVPkFGib2OnWEv5TRA
NRk6TvXBcILSHGStvLAYkEGBbACQPlDsPXk2WhVRcxrIIYeqBRoBstxGxOGbfqfLjt5pVbpBMxqv
vpkdKL0mcdwFKoFAaTUKELhQ9GHdTl5lniwxmYe5HJDbHkn7dt27rB2chU8uOwlGY43+dG3ZDbbU
uTWJB+FGHX9wgsVjTZOpTkcQA55GyGqEF6EtaK5C261tFNl97BsWTtgzEE+eixgyhJBKHbFbQ3qb
QVz1+uj/9kJ0CSlmAhXxlFX+qcu6F9CE0tCS/Ai6/m9T7Vs7l1cv1yf6t6OnS1CVgloE4nwhTlwV
jzUq3UUxbtwhK9EjuGP/a7695SqHFo44KabLE20YJBKMSUwwVAaOSHLrJve8nc90IFQJzVFVVEek
gGOGPkAEhKCUGEB6NGmTRmAgNRvtCv++PukSwwWVd9aDat/DJ0O7qbhxeAseJxctMhtVorU1Xbhe
baqsE4UnTrmpHytihbSaNsKZtaEvf3/n1XsPErgagsIn6fL6ZoxrO0hkwTdGX1uZhb+1vcElsQcZ
LSRm+zADtVAAjfE3SfRD3KBu+bEjt7D+HLT+sk+Fd8o1f4796UiqYasU8m/PQpeo80IUmXKT1j/F
hJ8gAXhpG75rGD1c/+lrZrkw+mLmkKbMfXESI5t9iFAO812f8zwAjiffKxiqs6sGCHFen25lP5bw
c4hbArMBZakT/Ld/By0U/9X1m/6+tWvy7M1k64W0smpLEDqrTAokge+daj4foJsIMezuOJoPhat0
iUI3mll96ZWQpMcNFk7QeH/pOWMnm5nsa0+srZf92ldcVvGdbRBpz0CnYrXoRL8o139J8/Tspf2f
j23GwqqZnMvUh/7RiYwAVoy3M6QqICiZjxuB59pmL0y7zZ0sA2JbnoQDiroB/LFhG8u7Jm/v57Le
mGRtjRYWDl3fpAJ3ojxVEz9VBVWB4yvQyDXd/mOrtDDuLJdzboP395Tnn7K4B433WUPBenY3LpUV
C1xqWdRkoLloAdxunckP/b5Bzl7pO2PG5CwZ/EjhjRt+am1DlsYOybp00CONavd1hP7pAHl4tIcF
2bCRM1jZjCUQvZpnp7DH1kRU+vtKIbq1TfKQj/2X63uxclksMej1lOoyN42JlNtfaETAHJyOzkZl
Ze3HLy73coDKonLtJnKtF6u8p9NLwTcO6UpGHOT2/7XklIvBxI2iUVNl1rG3neq1qER5NL0vjpD+
yz/lLS0O3LemP5NTNg82nQDB9uYU2Z3BJI8SlvokkprrsJLKv2WD6kDU1uugrpPhseJiugiQX8I2
Ar15AYVj2p1MPbhbbaw+fur/Pl3oEqkLAQphIBc6RbnMXFDW6x14OY4tq/uAls0TKG/ehniTRuAS
1/5rtoXvIJZQhXQ0jfqq89C7L9UL3n85JHid2uz8pAej29Sh/3wnMwsosSIbxsAwrwuHgW3537+C
Sv/6FQvnAvWB2IF00BxJb5jAU+DwBtB4iRf1zpEpArwJCkw/RFUg6B8aUn1zh6k/gtNDB7qp2Y3d
xnikFEgIkIo6wTyq9kV5cx9wZuVhbjr/fhh5+l3nZfGtoKZ4AI25+d7P5QQtmwr0DX6avo2eQ/bc
rVkbNppWNl5hDCHn3LSRO43qEWCa+hE9vKINMtCn3oBrioLbVE2vvW/mRyJ0vuNupfeEVL3eCb9j
uxZ63U/Z0IqdXdf2TUxi58sEwC6mVeOxa7V7g9Rcc2xHS8MDDfaOGLfcqYaZz1NZFl3gZtN0K8AO
dQZH8HwYLAJAWqwgdYyeo9CGRDw6aQrnCQGG2YN5kSWhLgk65sAbnNjhMBLII5XQoVWBl/f6PPdq
iJIW2lkBV5APCdTYtz8/5jcWPrzLU92nfW8iPs5QOQZt8Q7sQP4Hvd7ibRajZi7Tqm+jtox/gr/g
nHGhghzH4GN+ewlnFr3t1zGe3lFDv7a4EWh5V8nvsdpqElu5gpZgZTY6eq45byJV4CkGcNaB4yUN
1XPvnHnsK5qHXz60D0sQsp5jR4M72T+JHCWFhHzrKrlxNax9w9J7u8wkylQ0UjGyGqaodjG0nlOn
f5gM7opOZIePfcPSlVes6K1LWjwe7c8Zqz6XSbO7PvTKDbRkVYW64ABsHDK7cCvICdGCnhQBB1fR
uh8r+tKlfoypSKrQKWYiC8T/v6A6kTxDIWcr1bhyPy+hwXVpcfQ+mDEqXfLGvHJPZfYxI1uCgyuk
iBnqGzSaSvHA+vQx9qZH3scbD8W1pV/YcCkQ0aupbaNa0zDPvznwsCLZCPFW4i6+iLugENHnrWpZ
JNV9pr/WYFkg3s8s3fBuK8MvQbp4ikAxctYm8hxjBdPU3igKPgEOdeJAC/79+uFc2dslsSqaJCGr
MXc0GqR3KMCxnjpbadG1D1jYLuM5spMzDqVkjb0zfm/vG/D2ha7IQVDhtPXh+ies+IglprZl4Jwd
ZkFBK5ncQFmr2Q9OXQS+RhZxzmukZ5qtiG/tky7n7N3TrbVpTh2wO6NnpmS/82RAordGKld0Bblx
+uxjzKJ0iaWtlHC8ODUI6R1zx2V9nH379fpqrZjEEktbMUiptR4sDs3U1TGns3uq8Wa8E3IQ4fUp
1lZpcS9XbS5jOk84Uz45WM48BvE4/gQp54vdIFVzfZK1g7sw7VEnOFulIJFsJ3LvghvwGDfQvb8+
+tonLGx7TKRxCwGzKNzyyW4HK0g78to39ZPlbelernzBEg0r0N7bd5nqorrh8qydXO9TFm/1qKyN
fgn43x3VwQw1OGO7LoJq67lxQAOTbKFSVwxuCYGtiiaDPC/i1NHGQ8Vrj7HywryzD4ODLh26AVpc
2YIl9jUzqDv1LZTCfJr9JoWVnqxqfIKCAgtMWlkbx2jFHJYsq4ghpUJ7CM5qkx5ozFXQ03ncuZmz
1XW58sJyLhv0biNYwVAZkT6NNAgmu/yxkZ/sgp2yGkCz2gsHZW2kc9cWbPGsQW8clLEKRiJm3ird
oZJ0P7tf3VhsZPnWPmRh1gniFeRgXIJKMTgI3cxqdp2hRzf2wUgFTeha9EPozx/r5/wfje/MWFUB
Bs02qmh261AeoK366bp1r236wrq72RmmBs+pyIxoKOnuHagGF+PXDw2+BL66atBUMTjYeLi1nHQn
QIDmeVvKGis/fYl+Vf4wslS5NJq9+Wiq/BOqBEmQ+R8Dw4EP9r+ntZ+mEo7CppFjbKi6NZ9Asg4G
v3ijprHilZYw1yph2USgBB0ZCXVf137uK0DBry/8iltaQlljZWYOks8mqv00qMVXvPKPXvJJ6Sm0
mi19pbX1X1gzd3hSgjPBgCzbe1E5pwGts08GB3XDIa2t0MKKXUcTyC3rKUq78oGJ8qau3Y/Fen/7
sd55ojLzp6KMW2RfTPk6yuzWToqNVNjar17cxiSbIDXq4sovMisgKDRwKF9c39YVt7aEnUKUQtae
nkyUptVAUb4c2cmZi+HYAPyxh66J2LhwVrZ2CTKFpKkWGY5nVIKNNOwSbQLQMbGg7gnZ2Ny1KRaX
Mnfn0Z972UQ5GllTiuw5VLir3fWFWoF2AW/wX9tFdrbJRoZ0ZNkia2ipna+LIYjd7oscGYganT/M
qkPP9Htq5h8e3Kpr4ucPTn7ZvneHS1uZr7Vv4fapuyRUEriRoJEEzslDq2yQTQ7ZoUe/2AuSUZwP
KJftRqS/DrJS/aNwpX69/ktWjuISmCrBVJpmE7LVsjKBYs4tqtEbueS1oS9/f/eNPatJ5+MREA2c
9UBm1eQRCUP7g6MvLB9SkUi0QQA7crw3t3+1p9/XF2Tt0C3u7dqZUOOtMS736lufkuOY1RF+9/76
8CthwRJMGucO13JC2DfxN3siQYN0o4qzA7GbHRV52Omb6xOtfcfi1q4zPkAPciTRZPuPXcmcAMne
DBKv1RYZzoqrWcJIaW6LImGlAZCQ+6HVkvrQxl22c4sBrcC6jT/maZYYUp/2ScwHFDwyn30bQUtJ
WPmaFBvnaO0rFm4ArSS4XMGBF2npkFC60vpUcYZGYi/NbgSN4437dmU/lkjSihcueCBgaCybW4Kg
vLN2M9ioINCek41IbeVOXwJJCSdA5s84uwVNwtgvzqb7zPSEtPzPSmw99lbM+i9y/51Ze7PRF0iV
QaQ5TUFG8q/CgO7/+qld+4KFVYu8dIq20yxypvw7qbMzlM5Pdj4e4tg7TMCXXJ9mbTMWRt6TOXcS
KewITVd/+Fy1IAiY7sAAtCXuudK8SZdA0bJwx3HWBYv6rOl+O45qd0Ll+V5KKm8aqG+dygb07QL8
1y8SgHzUsQryHVBI7xVXQxkJiDYcrn/s2oYtPAHPnSp14HOQFW4/GwBlgtnbAhqtLOQSUSqSlku3
71mUWzaotN32K0jkY8Qz1fFDP36JKRW8KpiOB/z4uUOX5dx/mYj5c33slcO2BIW6OaTKGandqLO/
1jXf17G7Y+RUuvO5KF+vz7G2QBe3885a3J4TVZa9HVnxc+75oZ2VQcc2FucyyD9Kc0tqU9IAgkRd
g2PM/QevzJ9jJb5zQV5mnm2s0drvX1ziVmV8iJVKFkF4sQftcJk+oA+2DWQyzBtea+0rFjafcK9y
y4k7kYSralHInOo+NPUYplsdnWsfsTB3XzhJ50jqRND3oDvbru27rpDx3rXS8WOX1EV09P0+J/Hk
gtFTOlETSxg5xCsGL+Tmg6MvTBhqso5fpGUZJTVpoqrI5jjIirl/cSvI3W/43n+vEiRK//sJaYNi
FGitnchW96N+IeYrFxtgoX+7ILLEI87tiLYxmujIc3MVQsjNOtsgtdhItfzbjskSkZi6qdU4Hbw5
HPltGve/K6JfTZa81dr9VdF5f92U/31OyRJh6KCLoaUMD8KBq6OD2DMoOtBv8I6FceNskQCuzXLZ
nXcOw88tL7VFC/LWKvsUj9nzNPX3TJunqcg2TtPaFAubRiDeu5qXiEHNM0EMWo8PhL+m/e/r67S2
HQt79h2ggCHLQyNcPO1+8soGJHoa3tuw8qvFU/pFsy77fH2yy7L8rwv8H8H51Os4JQxGoTlgH1Nd
1kc9ypemLPRG0W3t7C4sOyYsB+EJ0l/F4B5BwgyQ5pbOxsWy/vXjF2atBjeDZgCbI4rmiMCCQGcg
G/tOKdCkN/ybi2UMBPB0Qeejwf36gq3szhJ9qGZDJO8B58CnJE++4OMNyDxocup8z3xTMiutHZ1z
9ef6dP9+75AlCNEFU61tIOaLNq0+/e6CPOMQZyUoHUeI3YYcybNwzlyJyHvUfOtlsnIolthEIIEt
6sd2DwmSvVQglSxPbrdloGuDX6zqnYFaMwg/LSbx7IkJRZ/hOARWkrzUZtrITK9NcPn7+wm0L1LR
Qi2k6/XdSMiPxi8OnbWpg7RyoJd0uMgdx2hM9kD2NpCnKkblHrpv3c31/V778Qvj91BBBmneIM7U
+j6a+7l91XrDba0NvbjFwUqStlM/W2envB80EDJTGlR8IwhZG3xh5cD/XHgrJnmexGM11WGin3Wb
h9cXZW3FF3be2XmCHFJqnTNSfypLDsSeP3sbg9t/m1z/4UaWiEM89ZVE0QQN+DHYooJy6CtwiZbi
OecxycO59bMi8LLSHAFeY2FXZV9Yn80/NUL1kBrmohNFDzvZcXNqEWCc0YLt7rN0qr5rUdooCc+Z
HUEBbNahMq2/k9oaZFgW6RxCNEKgRznp9H2pm3yH4pb9/XK9hNJkQ1Q0UodT3nUPjjVLZAoUF2HZ
jeJbp2o0egknE2jnsKwy7H2p+mBMO9cP0YH01ojRbQPlmfFFaw/dLbkudZhqo9PdKBLrN7dyV+8a
NCQ8tNICVqGyXZ3uBXfMi005MFW9n7s/syyTBB404a9z5s3hoNUYuiPxwDQ9NV+gQNR9GzLuQas2
V3zH0j4A7U5y8qRiQZJJ+9ybDswWnABXZ3T3Qur2T+HE1V2SwG/5NEmmpyLNoWZFRFz/SID+DAqI
UgamLB1MlfvDEVySEDBP4/Zgy1o9y2mc8d/mh+ajBi5tQG9EJ8w5Jwn8StaTR2g0NzufUven43KQ
w1vav08hOH+AzIO1j4Hx3SVubp8MsIBhzcY67PnYhN5ke4dZM+dhip3+D7FQkLgrWnhW1aPvOyiV
2xxKSerA6VX3zRK2+tJabNhn1EEFo2NjWDk8340kKXfjkLLQl016Z092AszlOOyssdTDPpeJk578
uuudI7hS6jK0rJhC8szWkMDJp/65Asjm6+CkZNw72vWKA7UtUYadksUt3qLzae4Jb3YTrfiXJhUz
dCe5nR3nPmHoxIJx+H7K0DLs5m4BlSgK9mOnGt7UAJbFXex61R5YmL6AKDWjN1z77C7lmf/cjqlH
gQ0sdNChbnhse1G2QdlziGm13BI1usOsOiBuUc0nBklVsCtTN4lAvDwevCwLgfdzjiZtdTDDDeCZ
QPrPhTWzYecltjoUbiWfRDeByKFzO3AkyhZIE160ezQQqIPMq/6CgvQrEra1kWc/L/gf5PqtrwLd
WK9VlsNwElUxs9esrSGo5bCbKnX5Iwj7sybwwa9/l80N9fZJm81vvgYbuje3wytquk6+o23qtOHQ
tsrsK+bMezNY7gFvjgEwI9c6KU2KV5mP/mfwi42BTXvnYCSvA7+ppqe4svSxrTlEn72ujzrPU/uy
JulrWaE8CW1O9SY7bR07pay9n5UvSF7Q01QLrSFH5fTfmnjEzyFC7abaIQF2m5zJXGaPqU/n4gbN
Qi7fcGsrccoS5izZlGdisK1zLdA1zg0gvXwXJ881hLtIvSWyuuL2//YovrtrC5LXxgyDgegdTw69
kvolG/sRxJjWFu5ybYpFvMCzlI3waU0kAO3Aocp3vidIGM/F/vrtsjbB5e/vvoH7Tp3y1Jgo9ryv
sd+D4N6f3MBptspVKwQ/xFs8GGwnRn+m7fnn+YG0QfI4vE7fgfZt7tLP45P1zX7z34YX82Tu5L3z
fP2jVt4of9HI7z4qaTikSlPfP9Nmhna79iXAXPlsQV6J+w26Guct9vO1mRZhRWsVpNGz9M+D358t
P4OQ3vhtyuQ5S6otcOnaFi2iC1NTlly0BM9pdsqqN1X8nq0txfW1sRfBBZliHzUjJDdAlnOyebIf
uTy0wLB+aCOWuNixaVTi8X6KrCH+URM8UWpDGIpV2ZvutxhrVtKlZAmKZWxOjesBWI9INNvJsULP
ePuZVtUX1qkoL8YHng0vjE1tYBF3CJRKHjOYLvhFtnLCKw5nSd8rklE3rHWKCDWr9Cax8m5XFJ56
MC4A9onw6A01/hY780pEyBdOofPSZmoVYvDM8vu72UUkdfm4l+t7tjb6wiOUPFGq6xg8PP3a60+q
+f2xcS/zvTPKbo5LS5tCQkKQ2/cNJ/F+FOmWjPfKQV4CZ3shs8aa2i7yhdFzIPGACzQEg+7QzDx9
+tgXLIzd4mA69J14jIBzrU6mr/sba+btr4+NvjBzS4KGwqY4xbxzzaPQfXeCrLr54OgLQzd/paYg
NnWGEg5UTcv+HmDKZHf9p68s/hI/6xcI83zh5VE5+lDpVJKf5pgMu9l3p4+935bg2SId5JBZtTzb
SRKKFC3C6bSL6400zYr5LolpXafhinQ8j8YZ6uJMIZItk8QL5lr9iGeEr2wz7b62VgvjHfKJiSkZ
cUP4N7Pg8EjzvhT9RjZzbfTL398Z2Vg4rKBlkUeoQofDdFO3DK+g+kMlA7LEypLcnwinWReN2Tef
zKAx+NHZTdiJjXf0xRX84y26BMzO9UjRsiKGKB3zZucKXnyWlrepsbxyWS/JZ9lkPGeq8EzPGhVm
IK3P0SY2goFzy8jWVn9hwo2dCk7qTp7LIftqK3HyWu/FSeLf181sbXkWNlxjbWJtCXlm7RDfdg1B
2rURG6Xsld++hMgCDyHslqCQohpy9rj1PS2csyr1VlFzZfGXRLEDt6p8HpGAScUXr4twWZ7yJKr7
eCN3tGLCS6QsTxDA5nEiznVRgMVrzO4pdQJhSGg36d6qrJcPbcISK9upESl2jyGcnXgZysq1n4ix
0w0LW9uFy9/f2W9jgQRGqaGLEELsIEyyy+rfvHy7/tPXtuByrt4NjhRYbnuZdiKL2RBL/DWKCrHw
Ww7g1fUJVvK1DvvvBCZ2eSYs+DakAdKwr7R4Vjztw14xaSHHEJtH5Hm02TnlvEUgumIUzuJS7ivP
qfMGCc/GnW6EUz+SWn7MHf0VTXi3Xh0YW1QCxA0w3XwOdQuC3qHb4g1Y+90LYwbLdmZqiajeQh//
1NVvdpds3GYrQy9hsU2XKGdurDyq0Kh321qpQNt4JTfwhytHdAmLLephIH08+OcYeRIQaYVGJcHQ
txtnaMWOl6hY5AuaHIQg/tmuq581/z2WdylFmouWgIF5HwM4kSU41uLIukBFzD83LcU1nH1S9XAz
N3zDma5Y2hIfm9ngSCTiYgjWJztOd90lW4midL/VJ742wcKU49JVtCGuPKftDwtIuQOEqiGraN3r
ct4qWa5t9MKa4ybWyeBiowm0T4eZHDX5Ug/lRopmbfSF3SI1NjptbGF01wqcdu83AsiPjcHXLGBx
EZdUI2+Fps8zqt1NMBX6R8/M7+tObqXutgTJSulkhRp6/4ycXBOASyb0G5RzkVoCo5Pc1x6ELhgI
FFTzwZrOEi07ILdGPF850Qh+Yn9C/K5dtuO+2gA00RWbW9KyekOdz1kHZbqssuabdvbxuknT5rPK
ZrpD2joP0U2uD0Yj7ACbZfEZz11ATkVS3hQ2FbvWHYDOdiZNjxkrhn1X2C1ErSn4rq6v+cp+LuG2
tj9aknq2E3FV/fI4KfNAZtT/dX30laO4JHMtGp1LWVXinAyQUhi/pf2bNW/cuWtjX/7+7g5JRwkV
ZwKprAkMfcGoxA9ee1GFNfzYb184gqJnKas1whEPSHAzveb1S242aolrx2LhAPp+LPNqQrwJGfoA
hevD2KF3B6wKU71vtiCza1u78APAe4KILpYIakX3OSckIlW+cQ+u/f6FF2C5QT/56Iizpa0vvZj+
2HbpkWBqaXdLO5nv0VW4Rd+34pD/yhe922cUM2hdDLUTgdX40TbgdYh5ZHnlA+R0N5zayhT/A5mF
HxjjjOBm7OQMospEBoUAaRsFaEWm7u76gVrZjyVgFoUWNwEdghOh9flQjOUNnbduxbWhL/v0bo1a
OnuA/I7+ue1qDqakOd0rqn9c/90rhraEyOZNqic3Zl1UpRTSQx6aUUu7+KWsrYO6NsHCkoVPwerX
4zps+niHDMTZK/nzOG/BzNZ297Jo7xYHPPuypRxYBzkVj1ZihbLF+6up7snWDCvm8Dd9+m6Gitis
VQyNI9JPI2hFQVlvcHYz+v6Ckql6B80IZ+OoUv9vMvIfb/m/nRPvZlNz77J6rudIJa29t1PpvjBk
y0+DbOobuyraP7qP2zcYaPK5m7R/U7I0QQ2L11AqRP3ui6IgBi9Q61SBT1rr26jy9EaMY/Lc6Iy9
9sjwA2w2mGM6yeRRcz++5bLsQq8t/Ajq2/Fd4zj8xNCcuSOVmO/z0p0eQa6T3uD+VjtCepoFXFTx
oTJTufcLSn83uSj3tj2hwJq3YEAQdfe1QzlhCnsrxZu47PIXm/dod4BGM4+mjMvAHVn3KK0k/akI
NPgOl+rDLnHa4WzaxDmAvjv9Mwi3em2MxQ5Kpe0XgYzPIyAI41k3xj3lLJmfLOqhLdiQcT4NfWql
QQqurxMp5PCQZ3MVNbmWv4Sl44PIk3gH+qzxGHu9XwWzpdsXLlzThXU+ZPkBqNcedT1aRGPB2Y7U
Aqhai4xPIF6QX+ZqpD8sZBNQiTXpswdTqQOobpThzNwyCZq0Q8yUCgC0a5IzlLv5EDVAs2fQgEhj
1LWHdurO+OpZhu5MSbXLwA+yB85pCIxUFtiRoGNYulWK9fWle+tpQ8+9J4og90DC1TlVxvZeXcU8
1GnTHtLUh0ytpwt1IGjUfKocKEzuwf9o1M6xUbymUtt+iMJsHrj53H8GzeX8aUB//s4zkuIsxM2h
dcrukDVaHepqzs5WU/Wnyk3j85im/X6wldo7ZQU2mdG04L+xUTCHePHRrufmTCBMfrL9zt6Xo3Gf
0N1j3vD866CqSEr7OHk+pChRuz4i2uGBqZhWAU6reBqJHp8FczwcGtv6onBb3qjRtw9ocVJg3lTO
zTQmbmiVvR+k0zz+cv2kvS0BX3jlvV/ckbZsdrikmgcQhkxvsupV2LeoTdCB9YeEAZLbc2AJBDID
d1WjLsS2LhpATVP+9pAVfWz8EZp8Mu9uW0x3cMZU7oCbUDvGJB4dFfg7gM3qDmASTcF+01efKEfz
qBc3Uxk4qB3cxbryv8QjrQ5um6eP5Wi1D1ViU/Q0MRmqfGx2bLKKEE3CEGVi1Lw6ELg8KDk0e0X8
Yh93KRaddP3eSzDKIKESEmMn7mbC6C3XdDh0jvCxdRM/OAkv9owoKFvUrrxvUN0KEnBCBi1L7KMo
8/qb02o/cIpa3aYpKFoMsBu3buv4T/Mg0ztayzHUTuK9kYkOIaHW/3F2Zctt41D2i1BFcOcrN8mS
LO+JnRdWljYIAuAOAsTXz/E89Xg6nap+S6fSsiwRF/eeexbvwfhqLqXyQDcZYST3YEfpH+MhoUfP
4skUdHNXtQHusCxufzhQBA5w1mkOBPlF1RyE6xca7G8QMwY3ETIjDsu+QLuz7mHue87ekhQ7/zyg
WNJjryyPSWPD13TVroK7bUfzgcx9DteO8DqiPS+6fYJzfbZHcQm7nncv9tVZLnP2y8+6OGcMYV1h
BrFwrXi2fZHt+qVx0FEmIaujaBXHaB888E+Iib50zLBfTrCh4L20+0nG8XLSOiJFSOgA3YxwTylo
jGORZaapjQrkvR9246PQ4heJ/a322mR4nAatTqtLgq9GxB4v5KYhtmvlUE0qC65JJEFUCCavAg+D
vQX40wn9TIJS121JvvcQ+3uOklzCVaJkw/BmlCA3i9e5LzCzVM9s2BDKaGX7BvrGFhTYW7TfM+u7
8LggsPTKfDAV+p0huHic5fC0007eZCk0hooa+RwagLyViaPmIG1kzn68L98DbVdZcGiTr7GWkL6E
SfZXNLcE9pYd0rn6Hr+vB5ODRSlbmE1EhU1IXHMEOR0NN4iiij3/nAYzAHbY6MFXYO28GuneXVhH
TcIOXMlxzpdVJHMhk5YXYbi0B9nEcOhPFDT3y4wPkja08sd4BPOFInSDWV6sJpjw+GbtHQuj9Mk5
Mj4ZrfYXOg3pwQPT7JKm1pYw0kME3LTuhyi1cioy0mw5Dxb+1XWtV8bwnji4BVH1Zlm287oP/Yvb
RhhkzXj3soHrboyik7sgi14CFkyPah8Qejl56w/WEwAXRkh2lHP7sPbgRs7+oA8wwsM12jpPl7Mz
K8zMNamCtFteYxO093RcwwP8zUy5JOFWCAIbLeZpdYtV8IpAmLm97Grbfk3j0F9Tsow1H1JYazkG
/rXuwq7AZie4JSElNxvMe454LPCEpJG6UcyXtQEnsFKTFxfRbHTuJOr2hK8Jru5GpTUNUu9lUMpA
Njym0YMWcYqA0WwkvxagJrdT1oi7yEwftJzQXblR7Iv0/fSVe7IDm2MUt21s4kO6pkFpbDOdNMUL
GDcp1O9Z33fbvJxayiESHnDxPicEVrI6bsIHNS9TrhZfPu0ec13BEGSxVNnUNl/71NIToq4hkwyF
OARKdV+lQSovsxGoanu83EudxEVmggAqL73lU+rGwzLx8aWH/qvO0lF8Cffu5wJfvbjckmS/hAO+
q2Tatmd0EjjyDeX8Zocf4U0I4lKYT3QRGZL7NIhrEUqrewwwx715to/nSkoeF60/PrpkvEqe5T2O
+CZRFkUw5nYPm/QmatqA3kWqb6bK32Zbdxnrv2SJN598RXC05h6pekkzzXky8wGyOstjhsAfGGsV
mgTbVi8oj0dvgl9Mkc24fZ3uhyZHAKB68hSlpbAhmG2dpE+D8JHFB4tTHDegHcHU23zrI0kqsjfx
gxuoV6FseSWjxrx76TJW0Azb6W7fBmzcTexgStZgBR5l8y+YeE8uZ0rYN5pSBH3EtA1C3GxdhoRv
ND+vE1nHF5pFKssn4ata600XG54WldvYbzqkH4fsLW5wAQQjfZ+k5572DRHLJ97oVOez8AJYpJkI
XLBkjsZ86oa0Jo20hU4jcxuERB9QCsH8GtLtZhtIXICRGI75sGXoo+hI2FtEMnHufXjHKW8yGwjH
yZBH6NJIqeIAJXFPkps2SfQBHBd3h1YsewkTqJoBhENzJLUpoKL0foHdJeAqNMEjZ4PbdA7TQVrB
6VYcnOXeVKS8cW2JZI0A2eohSJM5n4m9jxjfajvBlgNSMCyskFJSidiJehd8OGkVCxDlAibu4rQd
zhwsiOdwAzsyh8SGXAPCBoQhTx3KfbAS/0UNKnnXJOq+e5nG9Zu4cDnBrzo9dwobc+pN8ritCaKw
17S/t4mRhyby9fO8xfOD6nCBSCuC0p9Cl+RqigXD+NnC8nadPPdsegUyIphlUuYSoq74pBgI1BPO
28syKcTSz53vV32zq7s09pAh1sfKh+4ojFGKYmmCCm6q5KvfuwaxRnwI3lkCcntg5+kKzgg2dTx2
lUmkBq+TdqpAanbagpM4Ne/htC/FODfRN70quH1Za6o+TIKnFdFPV7E2fpuz3YUg/7Gx+bV4CYmO
EHCBLRL6JjMP4NesfQEN91qTeDp24xSenZ8wwJIhRwhmw8SZxH1si9gKr3Y8y0AU9H17v6gtKpnB
rBynsyvNokFUzbbdFZ1xdCr6QKGZsZb3T55mvNKTm+6cNYnOVwdSYK7G0D4Ytboa3tMAzJBb2r2C
oUTwxxm6B+KWGWfAExVdFjRNsPyp5TwBhpHG+oWC+fBpxh2rCjFpVDhu1z4uwrgZHiUi2/p8NnjH
A/q0mz70MF5ywW5YMjUQ+WtMONva3MANmWx5JolXWeqrm8V2CEGL+v4W3kv8hI+XFnbNaL1FagTB
hnbX2Q7NQS/xlC+UQ1AEh8XpMlNY5ttsVcc2m4PbCB3pNxPD2O8m3clcE8WHhynN/GphOr50Ee4L
MCr2+wQGAPd9MGskOY8aWVdeZ+5ST7u5sEu3H/nEYw+bclBxSdxOL54bgyKhhFUTrt0XItf4NgxG
yfJpGKZDl4moDrg2uNvRguQwTG6K2Y+6Q9O33ilEaP3BhNn86DEyfHNoso+DY8N5QzoH3FZWIUvZ
NTKCkl5MQykG1xYRbGbfWDQnr9MIpjKIxkOXIw6v7WGTgLFuCKh3zphMfgrTiwUCK7EUrQSjEb1d
e0n5zCqCCPEP8hMds4K7FX8hFvbixU5dkHzB/gJH1qu5aKaDdIoeQiv9UiQ6LCOHLwnAantvu9V1
lYHYsOY+AQU0HvgBLp/RJduVxLmRPpSummHqlPTEvGjiBRQNw0u7iOmHJV34plIefcf7t10h09GH
OwVo3oQSAtKor77Ognlb7gMtqKdh0qXv9dkxFNH6Go80vCHT6J5nzyIAw+0m1/Oy6gRjHbWwCG9V
/zgE6JMQKdDBeHXh3pYVPmnGso27vZ7awIHoLOjHmxrcUGLEQ/Jvm43qqH2usZj3/FdvnrIzyB4m
rVnKhsucmKVadziIFvPKZix3ScffBqlTcZi2AVMMNyOmrmAu23GaK84DhM+B0IvxPduKLOEeGlet
vki+TN9ThY608ncRJXd8VGp+8jk4T28t9mQIPcbAzAtPTe4LiAj+WQ2df0xcNuXZjDrfzyxCKQkt
YJOneEibymo/qsZQjbwcsp7eND5d4ZiPD0HADM2MP7CL6HO/1+trlHRhCQpyeINObBkLONBOz93W
wdw0IvsU5Qk2Oi+g70ZtyXQUAAwZMnoCvxuc29a5+LhsChWBYRyt16z56UNpc49eZc5h5Rf7pSUM
usGJSxuWrDlqzAf9PSj1ZixcmCY9qN7TZKps4PCnakbBCwJI66/GjIge1EOGxnZX/SFDTHMOTyuV
p8G6vCSNavG7+dlNQJz5wdJ0O8D0QRQbPsRHP9u950nGTbmuYYAiFAf9uQf2k2sFJV0Ov63lZlvX
/rqLuKtm0YsaNDDyqtVmTxl6tJME8/0CxWMo894bvNqYtCu1WvnRpEQdkikSt8NGgbQAqHdgRYfh
IQyg39gzd3LotnMAQFhDssFdJWajMkAsMtJ8oLA5hmRXeBoxFwnQwXp1qzIVVzGT84EQs+XtGvO6
ibm9tXo3RzzASUHdNlRZE6nbUfYMo0CSHZZw3vIEk+zbJGmHXm4Xta/oeN+YZMX36zpVoWY/DQyj
kp8J85SIfcTMosNj2Oi9aMSa1r0a0rs5a/wb7TcN0uhc2JRBt9pqVMl6SnGEV3TLa/Z9j3BM82nU
6WUkTXbsZ61vXQqK1bRu/Jnb3n1H+yhfO7JthepxhZca3oLoTzZpr1SS3qEDB4zBdRzfKaG7C9HL
fIHJrcUNvbZt7TCYPuh+0X9lBpInOCfBU5EjMUTnGybrkgyZtxaQaKMqTxiRliSlFQox2OjytqEb
kK++Q8K8VAC5kJ8GNQNXVeNJkIhj8CSwORLhGTa1QbmxbKujLo0BMgb8BfHsGtvEzmBQsQN79VLF
H3CaWA6nKH5JRMjKwUUhes1dV/7HWJb3CDCxOWgRDQz8B/+0wM2yxdZtHrYCUV7sDT2UV4GUl5yW
3U6nrLPD7UzgxTv183gF0dk8JMRnhyny/fOctONFBEL9gOoiqzUy4A40iEOVm842B+CICAqxvZ8H
njRvdA/2QxI3RuSoW91VZ847d5Quj3G7RC9IAqSlZAoGvRrZ2Sc0gt7NSDa8/2SbDpsCzDqTPb4A
uPdPsdyjIsUEhAvf08dmSmC83HVtUvQMu0PcFHBUVCOJf2W2w83Z9AoXmz/MPlS1E02PRjXpUY3I
OIIV2JZVzTqCHD6ztAMGkogh/Zjq1g1yiT6rWm3t5cOj5ZBKs99m0yIRkGTc+zKH7cG1Lb2mDHaK
eeL72wXpUeFjD+OVM3TaWO0L0qAnbYhB4h9mpL5YICf7BuQv/Iv24PQCTIMupImC6I74WIkSsyRJ
HkUJKAcb8IxvsHrlT9tI1+hejMgSKSPK5rgYY6Pfk1R2z8DFklvLltCUqc/7O7EmtubSdXe9ayl0
E2N0/5H3gwtTjO9MZ+Ixndq1hKoGO1YKwkeVbulciVBOlWeMKHYv8y6BPyIWavCnepDKr0c+YBSi
FkuBOJvSr83CZ0g9u+G+QSGtUtBRjnoZ2S/ZhclpWLb06hAQdmjiYLoJ+ql/9vWUop/ARufVb4GX
KsztFdRAwXGNxXwYN+5ddOpZaHvbeM/bDLvsFNfxOwn9JsrlPsdjCYK4f9/YVB09zdGx7T0m+NwL
WwgmlAIpnnWEntoZRGUoUxBDgg/11sK+R+dt30KHNYwpu84ka7Hg4EuNjhAh0v3YbCVbsgAz3AQW
Qze6RxcoCSp/FGBZDEcu/xB4HW8O8byJnyl6qFMqVRJCFpHul9EBFCsWE8f1R9gH7kDlvg92FnDN
W+P5sG2R/6Uxdqyc9rUpR72kRYxT/7hZyEs303vfvb7dy4+3UxCHUoM0Yg/Jur5/hIRG3DYm3soP
//NfYiXvnjdv9dauiHaE82NNMui1+m333+YpGu+C0e7fdNABmU2zpVq2dnwZ0GRUvWKi9NqhxCVW
wr0gM8d0N+RgoXEKj5sZ/C/xBHtqOOLoEXIV4QGPXaE4yhFFBUQ+wjrgBf6DS84IQ9g6zHCrwUhE
pZFM12ukEcoSY7TbLR8Q5ypT96zbNcsFibwf3uayGx+Gwg+9nucLoAtYPu1bWmMUy466QX82coDp
AvfYYVA6rSicG04tpjwDm/UxPEStGg6boz9c0iSPA5Epbj/8NoIBrYPLovuRJZrdwl+YnAVKy7M3
c1JopmJce42+DrA+LxesGfPMregEhrE0McYg16db0caAXGmXjG9YCHe3JEC5DiyzRTDtydmHmVc1
rYJ/7yUFtoCFxu0oFOq8AGEL3yBHdtaOfcpSAC/uq63haFQyGTyiMDS1g7QYvWvQ36Z7E6HrRR/4
5BMGChwap8MgencjjRcVGMUwedhuQYsNHDzYG//A9Ro9wVC6K9F14FrVO6/ahliWryTJCmw/piu0
UOqbEwvirSBLK/ZMKtifOzREzIgqsHDv8scP+H6yXzOagNideQKvvKuvdmiXu12N9Bnuql+3mcA/
YWbsq1n9d+sRWMxMm4pKKIymEl4mUYkV/3uw9+bX6jMActZA6wL30UoY0e5VmKDy5ADcIUt0oQek
N0uWOpVZ+uoG5Z7HvVWs6DSSXfQUdFnexZmt2iDmOTwEkkq1KJdJAhgaejN3swliLwyEyseQ7Tj+
6yoexdZO0PEhNESjS6lwjfW33po2d3yehzeo5ByMdYP+MMPUqQg1l+U24iacttHlCl0JgjPQvNcJ
IhLqdgf0h4ZTXC3awKyMEwZKYpOQKpyDrB6F7+M/d32MQ5uV6ETTKokRiNypMEXCxx68RtzYSroh
u4jQqSp2jX6YzdzDeWYQAFkIO47Tml3BuVgqHaDFFjCBKdGu6kOzTrjAN5aseYNcti/oCaNr3An6
rhEfBbQVCXDGRTvE6SzrC8+b9oJF5kfLML/lwyqjF9p6T0hqk0s190K/ZwSqPd/bpxpCvPG6+kDs
u7gbv4Z7izhDp/cqmlJVxsvy8XhhOkEIByu5Emkxex583QnuqLDn/JuM8e92X4a1aD1kO5p51TfZ
3gyHoMHyiQBPeuM89I6MtFuNnTcGJTaP7aUxUYvssbnN2xRamCRd31CDABQ0Az5CNa7PUmRRjYQB
cmRhHD1A/xPgF0mwd4G0m0LitAMhPVhsAT7K9miRg9d5/k/Q/egrWRp6B0kdPQzIDc0bvSWn1mFR
w1USnP0OeDS2R7D78WEnY3esORG59Crj0ZXodPCq2yDqnkA5twgz3vh+khQK2PYB5j+mzDa+FpYM
qmxUqo8txVNve0AE+Y4+/DElozh4um3O1gwGOljXnwaBUTLqTHbThA6d9NqJZ9hN/cAKpq8MVLpV
toYMMDwQU2K4d7AOWZyg14o5D9FZXfGE0rJDI3KDfEgBHVG8nxr94eGPHV25r5hPVdNpPMXhdj+z
fjugv0gTnO1wKqE9lF2Jzgo2U+PcHpuZr6ctxLa1v+vBXU9yNqUQugL6L6be7DTXUZ+cKPLBkHS1
8QgryyW6B02Zt1D3DhEYoGb5NQLov0Pe97w9tQBYWc5T37+z+4aD6bXjWIeC9t9puIdnRCLSO1+u
/LQkcRoXRgtsqni3JsgeTonEO1hxYQMEniTPLd2wOxs10MyW9aqIFFVBPqA/qcQY0dc022DvrFy4
Qmk2xXVvnF8mEiF8qkVF3JpmjGvSjwsUcETWIOp3JbebLEe0h1/N4iLQqKas+84RZYlwYG9UQWUx
Y/+EXGZwlWy97Zx1Pj/FQRx/G1fRn1jS258rVlxLHrM+vk1mRu+zFk0lkEp66y/DR5Ze2+UY9G85
T9httg3T7bbg/85TLM6iskeNnMsQ2+4zZHPs0K9Uqipg/XIMlgXdDnZU3c1MRFfxRbQ3dhzdt6Xd
tS1kP8MEfKDm+4aQi6+2je3VTCysiYz9AzZTcR7CtvN2ktt8VYFR55j74RMy4IhX9troKlEYInDc
18PUL9lFdmp/sG7Nqojt+4EObQwtxqQAWC6tgDx5xXyO6gSIFklno5bQ82emrRK5h5hnvYAVrV63
75pArm2R0OgBGLM4F1nYN9/CZQwqmEmwQxJ0vO7idH1QNNqqAXhJkeidnQCg9w8IdKKFhp9GzeB1
85QwZp8TmMEePJp2t+PPlBL9DIa/jfN28WdoIMZgHK56sVrnHR6/IoS2FgmAwCJfo73Bo6MTcUl8
keDt7k1Nqb9fRCcwvXl6jq5evI0/sPaG/NsP/PgNjc4a5hDfB1u5+snaFh0TgDoWMssLIPGou3hr
O4DN5DQWyEjFe2inCZhBHAVxZQQVsuLNhtK/BrDuDLTZjwjFZK/NFJG6GSEsrzejyMX6ODc57Wn/
DX4a+r2XHlIpbR81XzH7CKQ/MnoTJVMLwdCsqh2UAMxDLtyxdA5XW4xp+rGZh5wZUc3wPcgCe9dk
ePcQXvMpj/bO3aZL5H7xlpBiEBupNgpZYNF7nb0Tu+8eqWfbb2nau4NLnfVzxA/KYofwX6BKcH2d
IO8770H7ljqko9gskn9pvYgTICb9Atl5VKwBrGGKdUhegjUyryPv8Xzsw/JucO5eRuz4g8PkifUI
6X8D2bNI7jLo029VOIP3Ak+6d896AlI6OdaE4/2BhyJIDpz+Q1tnZMTyZTJJgDl9lxRTqnLXGf6F
KDq4BUvNQdY5SBK0UKKLBE1Z43leFUUKevMgUONzptFO5xo2CF7Fs6lH1HTrrXW7YIGSuWStVkx9
J71DXpaLjmS/ED6snuQKIUm+Luv06GDduWAER9Zj0YeaILK63Y8r9dLiI3D1XokIg7ACBPAz0WKk
p3XXHlh601LtmCCw6EWmaZ/DgAGhfQz1FJQPiity7BQWXqDnZAWQLPbgQky+fAv2y4pVxJtA1sxz
MoXyFk3T+iiTXR6nXahy7bGmSBeXANyZ/cOaYp42+H7u+54itaL1ZJFGAXuY9sbcJ8bcxuPwV7v0
9DpF0VTOYsMmXFJxmDGp5B4imyo74CnNu0WIMgo4fTdY8t/AV2q+c7gYy0is6gA4eICdn8nOO3cY
stM4qghsTpAHFC3AdeLhHaetu6eI+K6nJjL3vnH8BpBOcu9j+VHMumvLaRqAHfjzCoxc26bCxmg/
7hw6CIOh9EuYxvIOfE0Dh7+I32PN08KNa8ZGS+NjmzZnkP4DGsQS9MtlXvzwIQhY+I7ZejiOal4X
sFIMQgo0PEfywG/8B0P9rv7YQSPqyQgobH3MINiIJsBtwakpqOWy8giezW4FAgVfrvGWDoDDdQtM
p4TqsDnime7OQzyzegqQ9JhLgfhSCBJmtPR9Mjd+xdp8uQL1aOceEm6NufiUYKGH/RJuXRjqB0XY
BvaK9YfODUPSnofu1RRbJNWPHqY9u2zGA/yK4mqAZfofSJi/47V9ImGKREwyST/8ohSoM6r3ohok
g0tHbIrRsflvNFj6SU0RqiZQLZgb5xiwoYI8CjMCQHspnv8Tu/CzVeG8UMyb2QSraDiWtDlR6QD2
lJ++t2LPqn//Gb+hR352K9wdqF/DBuOhTWAaekDF/ffX/Z0++rNVIUYKQVML27SpW0/dKjCGdm3x
sSDlciw7Pp1sFwAA2g4BiGK0jW9mEOrI+Adm5u9+r48n429MwIwtDsUtAr1avczJ0wiq+L//Yr9h
ZH52MFQsxdQG9c85lNiYTLkmv2KoCP79xX/z3Hqf+JjAyJAuJiA4XXfo4ehckEjg3D6Z5A/s6t+9
+0/s6pHgYjCMs/O2C4yUR76NgC/T//j2/f/7oWuK5faK5fHZYdMXMr8pMZXWUYzduOf1f7Jo/92H
9Olw7xl1o8dadgbREb3O1QvGY7N8eHm6P5SP3z08nw42y+ZQ40s1Z+GPBQt/waWo/Pcv+B9fGU3c
h77jb48lcFf4Km1rdvI6dRgCUXl2/kM1+kcdHF764+//9tKDv4IGxaKPaWi6gn3418LCKJ+twijs
z1mxp9tX4tifzsE/fgv4cZ941XRcsMdr3HqOKTIo7n0KD6TucZjJH9i8v/ukPh3gFVNJRuI5PGPD
sd6yacjOdEr5j//2PXycj799WHo2A4iAE7Q6W3cSOr2TALT+20t//EJ/e2kLKhrHNiuDTXLa5N1Y
kT75ky3XPx5ffOifju+OEde6AGz8IQXJhAbmCOMkXXlC3f/7m//dD/h0guW6AdTDTvwMs6srjKU2
pFEHf3EvfPv31/9HHRN+gU9nd876yDaLVSCc721pmiG4Y95HSxGnNDgkctQPGnuEh8GN6a1DhPH6
X0oTfvCnIx0zumwuhmQl3TV0qD65GjQehTAfc3A40z98+f979/8/BjpsQz8d8IWhEwszqLFBcD20
IKP4croDoQ49pf1h1XimYfTUDPo4Ucf/UFT+12Hon37op6PPAtr7JJD9OUtscCU0QycJXp8rAf0D
lknZWLVgvtSS6Aj5NxkvIz9p62Xtmtz4IYGHlA2P3QxjQBk1Xb2NXN+BzBgdsOkON8zfFpSCFghS
TpJgfAd43+VRJ+fu2K6LbUEg2t2tv46waZPDehwzOl+5S+0tsnbE/cKb4BCudLks6Wqf+MIxVcyr
DAGcIA915XiIkTvr1DPXGlkCgEtTIAdjj8ZgwGL64iXd/hDOMkO2mGV1Y+P4kDVp0uVYz4F7lM6c
f2mC6QX0a3JQggY/FdC1I/ad8jDOs77RYfLBNE79M4UE5Lw1sSunwOxweuv86458r6ojS3BQjAWV
cGEHepDDej0jEbaqZrW3ewO+dbt8dJFSxvddHG71MEUYlWy6JpjddjEchE26Oon24ALCqfenS+M3
h/KzOWSKUBUsI0h2CrAahc0aUkUfcf7/cDJ+U2jTT4V289iWTsbhZADmvMkUSEPTFv4pyv137/3j
7/9WDWe9y3SOUA3TTcPsFNskALIZEK5/rye/e/lPxZaQcUTiKnVnME7vnbMg0nprvvv/yWQRx/lT
wd0oC7Buxtune4/Qi6aUw5V3yR8O7u/e/adq6y1AhDuNdq/BCpYeF55gLbL/4aOhwe++2U/FthHO
66Q/NCc3Ih8HoKG+M9teZ9gkn5NebfBZDGOwTUhQrln4k6tR/TAK/57Aa7qezR68hHMblLb9QJUy
6AcrMM1Y3XMmsSUf+YvUWBh6RM4XrG/AN+zZHj9kAeicU8yTO+yhlkPYrvTQ0HWEU3m73zCvBTGu
mzn4T6i+zx5r0hojgH2YvfV7SxXXIM5s5l7CQLpOBy3fspibE1DJBrjvED7ZDCdrSOE2j5UKJkkQ
vO8S1/isWFYrz2HKU9C2PESWGY1A12Br8yYU7qDJqs+Ng5u9JGyv1o6SU7xhJQ7ADsnA0EN8B3i0
fY+U7E+9bz8sKdcBK/g1fm05jV8Wspo7663uGivmPqDnSACpla5GoJJ8ofO4Xs0Osz6ZKA15CrVf
tUyC1y2jw5XsGsA4mJrdZc94dNJ8CQEEcPq96eXyloah68tm9mgROr8/wFoqekywbDsRP7TXrSHN
CTjID+VicMH31IfnnRn4MV42+2WKSXrxsggx6k6A1OhTMCtwyDgApBAc5THqKtHtEuIKmLnx0bM5
Bzvo+UNZdV71REGexioqt8RGect9EP9jiwFfN/0vENXJU9DR8bz4PPxGonX6QdvG1rAj2i68EWDX
Qip8CbsFFBWIbm4gmADIREGgmVv6whuCMGuahu1FJnopgDFOeaAn8UxG2IqusEP8T+k7OKyf7vhm
W0M4fcHJdSGXbddXLyOXgW5/OKy/aXg/e5Zu2472IfOyU6y/g4NewK4yl/FVmT8e2I9j/w/X+GcD
QRmDoIzJPj1ZY08xGskcPvygfwXv0KVsufMRUA0OEiJRlvXJ87OvNuvWgif/yQcEpuSfWvoNOyEf
K//0BPXXxxqKNvrmj4bwvylGn7PUVbCBigabjFMCMOh/OLuS5jh1LfyLqAKBGLb04HZjO56dZEPF
8Q0SgxAgxl//vs7K0bOaqt7chW9KtIZzJB19A1QJMrYmxmE4UwbaFkNnai157kF4T7b3Mu36LSxR
npchw2JDxaRR9U55+bUD0tD5TcfUldPfP+1ptMi53bkoAQSQ9tlPFZRTQCskK5fPrysnmAZtzwFj
rWqdzsEFgk40yeZevQDlx55hY7IA39cK72ADCvCNLyg/eKJRW1C3UM4ETee2SD3Il2Z8WVHAMi16
bYeqQhm2oQyi4zi9OMDB1x6HpsRjv2ZoYbi0BtoW5fs5K9JeIKgABdoGUQ8tVaDH8baQkxgFxfLd
at32eiHhsKzsi4ZNV7flLnPc/fI2hJRIeOeRW091G1QpVs7/hvHStQfruZs8a0IN1LHbtxByqRlj
CWnyl8obV6bE8Pt14UEKvcFwLHFeK9JhM3peklP52lXswpuSrio4k4oSKMwFx6grgKuStj+/Ucbb
ZyAHZnujwKO8cLD0kydXMkK1GgguN4/rFO+dQRtTT2yD8fl8pH7JPob/gZYacovJiVa49cErPabV
GFf2AMQ9bBasGP9zZUWZvqLnAwqOQiUccOSd+h2nlltoUDf7yB6/90WPN0+335/vjmnqtcyAdCD7
mWVuEqJWDuORCnj5ptrAle3XZR/Qwh0WRrhsWMUCK3NIOoCL0eAhhq6UhE2xocW6N48wKLMx3S7q
duVA4jH8ldGbwcpW5sE0PNr+3zsR/D7LDg8QGb22M2BAZglpTr5mVm/ogK44uFisgOINhn+puLeJ
mqG5hWwB8Lx13V1Vdpfuzs+C6TvadT4oYNWMN3zcyNzvgJ1DW3zBGyy/cq3/zn/AMFBU2+jhbzmy
judLMjLcysAh+R1l9HueBxd24NSxTxsk3MkgV5CR6Ij/xDW0E63hT9WyXb2sdOCvCs0XRyV66tmn
L+Chki5Q7c4TH/fsx8UnzT1KnoDhMAIJbbzSH/3xJF7s+RleshpeoE5P+Y73broF28e6aq2QXrVN
Sa9YUPg3ZRrKW8vp+CZ0HXCUB5yb4yXP8BwrMueQkkVt6gbaEUtrdVsOUNjdPAHjVPVZ9IYdigAK
3jF3RRvHND9aQvGyQuEFD6oPAFT9qYOBbV3Ih08+vb5s/rU84nZ1FsGmckoyz22uqgC8dxsQvoPr
WullsUi1TAIcyjJRh4bAJVt7pk5UZZ59hypYvz3fB0PSpVo2KWY+QvweHwB/rz/MVKR3Weu9DGXe
x02GyRWgnl2WFqmWWATIiEO2ILGMyy3z3mvwb2YQBy7qiK6BCM0IgDhhPZDIFmBfMjMYqACvGyVl
+pNlF4kZ2ZGuhDhgpMKhQ/LFlIebNCwSldO1AqRhveoyiHM+d7iKLxD4YMWCy2n7o+BuuwOBf3d+
jAwZUdc/lC4oGy3gsEnPyrd0mL6VENJZVAammvDWhsiwonSrcPgBFMUC1/nEj+5yMoKrN8eFfef0
32YeXJ3vyCmCv8hbulk4LHojv+t9ksgC3HDVgrg4ZeT1fON/LTm/al2La5QjUeuk0JRy/aA5tG5X
bAuvh1hHp+h8qOZigI8Db19KoNDBuMa9fOkaeY9CuPxvbmS2x7sduD69x0GPdiiKCCMI+QCgMwB/
nD47jJkTyH3jQSWPqQC81vM/3LR+tGSR2mMeDuCDJgNq0c4A+T3Aysrn840brhi6oOJCIYQNcGme
qFB5P+26HH7CZdt6cYcWzhLgTJUC3E7R/LYh4L8W1KYeaRmjlGoGgRzhFkLVZWQfpQP0Q/t0vkeG
xnWpxcLFOWdQeAVyg+mYpcH3suivbcZWMqsh2HStRdutpyooaXAkwVMv3qC4uBuAdKwWtfIBQxDo
aot4bKgKMThz4o49vLzAsnQHFFMuGxzt7DGGEQsotHyOzAdmkIavY2DDsNYpV67nptE5Tcqnk8cg
02UpBUbHygfgOh+CPgWi/U9ZP57//ab2T4P2qX0/B7YR1H04bPGbFNxft3xa/G8Cbs/n2zdkOVfL
EbzzK2Gh0n8MxACWzRTcwKiFAclc3gEt+5RW1SVQAzvS3cjbGbYytVWHR+hg2PCUCa5cZxTQ7ulW
soZpGWknAKCImtwFxSnpK8huFfcohF24hrToJQQvW52La1BGKNl00XItHVGgZnoRDMMGjfHfSQaZ
h+dNhmcFhkTxXMHMbCOlPx+mUsn9+Xk2JAldXpHmgBnk82n4aXcHxZlfMi9/gbm80rxhGeniiGJk
S8sYBl+pMDoso1tve6skMWPddJSkB+abtu/nu2IIif+TSuRR5ULbZUki8c3JYOIibkKAI9tyreRh
GistpqH100Eb65TxvDquWL1RYQiRmLWDhal5LaRTJho/dybUB1Sw6fAGpihcmJa18oNpeLSIrsYW
G7iHgo0cm025uNkWR4ArPEDe8YKvZCVDrP018vqUlRZKcNiy+Zy0JHAAahhqYE7XhFNN46MFMo4U
bZcSnx6h5kQ2LJQ7YPQ4DJ7SCzcFXSjR8XvHlbAROqpo2PazvPaLeQtY+mX3NV0kkdp2aInOE0mm
XAgXQXdjETvaX9i6Vg5I1TAEaTegyIzaHHiOVODEBs41C4D3PB9hhun9q9H6aXp500fZ4jkigTgu
fO/3OR6DLmv5tGg/tTxD330BuUEm2QBTzVC50PKx1vZi08/W4rbE410A1pRIwBYBaePF6n+f/9WG
M6PuGF5wWkKdgmO92OpEqr6bIJ0HwYgB8OF566YV2ThMHM5/zLD8/74DfBoiqD5lXBZlk2QcNk7s
RImH+Ji1tTtvpfJGTqngi4uBQ/6dBQd1HgfGuzOI0Srf+1XAYs67NBZ463tqI0UPoIKc3PhC9yGb
mHusR7/d9xLSv5mfRTsI7A37MbRhakUzGV77KAhvS0rwkpsyJsEFZ+I7Mj+BQhbYYDj5ZttuKKPn
8yNkyHC6NTkt23myhnBO2PDWguCFCI5B7wf9ja2cJUxzoO34KvBrBdWYPJlt97clnfTYEWpt29JT
u/N9MCGDdDQvBNgaPKN72DFRftvkIgc5Hc8F+6brS1CcI7A1rLHcRWPFj5kzO2A/Qu/z/McNgaKj
fPsUCvmuNzQnrWVIbEiX7UqvUiuDZ2r9dEb4tIBBuuEIbNokwHhsQtn8zC3v+/kfbpgXW0sfYxQO
zM5deoRG5N4j0Llcxg8PcgeXNX/67Kdf7swwhfO6gB7delDY8UH2h0rkdunWzqiGlasDelNliaGB
ykOCZ7kyBeHZe4NT5GZOf5zvgKn9U8B/6kALkjskH1STwLWnhtce5ENpKwXAU024D+Sag6zpM1r+
8O1maJmy6LEAGTIo47TIoKhyw2u5sgGZ5lk7Aqhl4FBrVDhfpF3cijvcqHK+drwzrU8tuGlkqa4s
CujWo5g+T90mT7uVBfT1RhHqeN5wpBMU14oa80t8EIeAzegdX+axZfnLYe5GsJujdHocVLGsWCF8
3ZtQx/k2FrgbYRtFx9wJ0nvbT9nOKcZopUNfn+vhn/TvgnL7tLdIBy+5aGpjSdxtSp+AYwXjCgpw
yxpSw9QHLaxTsMbsxaXeEY4RPkDuoE74HVk5L5ka14LabaEDBDE0Dyn8wbOi/xYr/DgfbabBOX3x
U7RFcCGSJVTtkoq61h1q3AfULewNALmglqbdQ+WXK2cCUx+0uI54xbFfLxK1yOE2d/vr0Qr35zth
alqL5dIeXS/KZZ24MCuEwQhJoRhSbM83/nUchzq+t28aCEHCfu8I5T4fvLSIzrd+Lbo5rqzyz/lv
fJ2MALn5dxa6CFdngM3So4NrswvPJkivxJCKiLM14o3hCzqI1y+EqJW0nIT5Fsy+3Y3i5BiCqRXk
7+f78DVmBWzFf/vAUExb6DSBh90OwMJ0XoWkNNobMQPRQ0sHGlP2b2guvKfqIos9G2znfz9pzcqH
9nRaJbA1ZtFmgmMsqCVjNV029eFpMD8FB2PlSbwugPchdK1FAxZYBjXl+/PjZVi0oRbTlgP2LAT7
2mQgxU1O8h0kr35f1vTpk59+dx8hX+MJFHgHF/S84HUWKwUw02/WYpjjJl7lDW6FDvjI4XTXZC/n
f7FpeWoRPI0DTGDz0j+SwX+tWoAxoSMSQ3kHBcmxXbszm36+tiVTiAPwGhzFBAKWG5+DrDW6wVpJ
xNS4FsNeNMFKEoIHSZdBgIlZkG/Ixe788BhiSwfq1dQNy95CBRXn7c0CeQivAChc2Deid+9w2t72
pNvLzL86/zlDytNRe4MsvNxq8Jgu5W2YOnHm/ilWsW2mxrWgjdIA4A5oBiTNLODwG2wCt46t8cJ9
WAflWRJ6uXYdVgl1MSSihA1hDjfx8wNjWKY6Ls+b4YgsOpzdHUgmQidwdv7Q7tUBw/yy9rXAzUEp
I5Xd1gCr3NVA4INVUoSPdn9ZytFhePPs+ZCZ6OoE7A0OsnDwQd01jpBpaLQIrih1F9vLsQfnUIfK
adfvGAGVIOx5uOeAIpwfob8X5P+/94c6vK7ifMqFDYWFTjS4I1T9MMZ8hBCBx0NxNUJVBXao85hY
NSF733Mgg+xU+RIHlp1vz/8GQ6TrcLu+h1ysQkgelVU95mTet7V6vqhpHWxXsoG0hY+Xc3D5RWzx
cQP5WbGyugwnex1m58GZCEaxQD7OHCwUCFbX3nLPpx/+/AT9elBemrV1bIhxHXBXcjUpCvz3EXp/
00ZFwt7Y0JmNJZ75VjpjWG+6eW+5jKVtz8Q7RkCscxt6xiFUZbtnVzyenwpTH05//7SJcl+CZl9j
Syo9P56zt6XlW2dcQ/ia5kKLdEjWQdXWUzh35wRM/Nnp9kwE4aEsveYkcgECAySn+HXZlcHHZR3S
Nu+xh5gAdIX9o/R2Y5bGy4n8Po3b862bOqTFP22LdJ5S3ztapbidbQ9+0dnrPBUADea7wWJZ3He9
s/Ix09xoGzlvMgusGJTXvRJcKT5md3nAb5w845vzvTF9QNvMUdTqyyhAb050K5zSbuyuPUr3wgyi
w+4mNUJDj+C879b2DqpYYFsUh4t+uW7wC4Hw0RlD0UDg0o3Bzdj081NEx5WoM4yLDrMLG8HzPlwQ
dWDOEDyZ5AJq3MVKUdcQ0/T0908hF6hFyarENbc5GaI99tF/pD92+dqPNzWvRfQcgqtMI/x4kl9X
nffgN2M8+9e1XT1fNvbev79/clQLrilMylq7v/J9/3XOca6BfOv1+fZP7Xyx91EtgmsoYnlQdnWw
uUG0EUqvMj6JmZ9v3DS1WgDXdQ6JMxumagErv1WLC8ITbNyqZvWE8Pep4aufr0XtbIVdF5VMJP6U
QYYIaMY7N1TLpl6wSXSeG8Vd6EeJH0AXuFlI9gIpCtCYIS1yEwRV9c1XHZRvHUBDLlzNWpRDrhHv
FNg7EtsaQAb9GAtIjgBOfX5ADctNR8EFUEK2cReAlRmHYAcKE+GkNnLywF2nKx0wLAgdAhd6FfGz
LPISRZcNh8egXMuwph+vndLp4rOibfDjfX9beT+a4r0d3+v0wqHRAh0FxqEq7Bri/v67177UpIuX
5rGgF70NhDrsTXQizJo09ZOT0GIMx9OTzmi2kmBNI6MFORVdpxg5jcxYxX16Y6G63oe/GjqsRLkh
ED0tyhEH4Nu7OXZQGCMXnrsB1Q5GpStL5jSBXwSh7vOLoQbNsJnBGq67b4C9vUMrGY6HkRPtbR9P
mWmvVrK54USgo9TsFl7VLWlpEjlT3MEf3G2fKSnigVQbj/+CbvFKl0wDpoVx08LJZURFIqF1eIBJ
SrgH9nTr9RBiPB/JhjDT0WlhUeZTw9ATyLMC4fjE+PfzDRsmQ8elybnMWOATPxlC1l1HdVNtq7ma
d0vZlHFEoR8OQ8JipReGhatj1GaM0ASBMy+p55pC6In9nqQNo5fgzi6g7Xe+R6aPaJHdVmUF5aqO
Jk2VQkcPYoGPvAqBb1kZMcOi0h2B4d22pIrWbRIuSwTF8WL8kYsxBS2iGWA+BEk/KGmGxYEtLFq5
NRuW118u8qdTCbR6fRvXsSCRloq72j+keNiE49dKLjS8ooY6fC0s3LYYrcBLAgSHgul6a1/JAJJU
MLtZiAWVsW8RtOlJvaroYFrP5N9zSg6B7hQcZijawlkuCt758g5N6Xhqbu381e1+2+G94G82vNRw
fOnoo8Jd8fzy+Gsj+UX6cbUzQCmmgsDabk4kURvWVq++Ax04WQHPOGcH2GTAYE9dTy276oX6bwqh
EcYG/9lm2TV36B6iwTunCaqV1WqaWi1zeKq36tRrYOXIwQKcPfEAHeLrQNQrKdAw0DooboAt0NQX
giYMrhapcg/Z3LycH0lT06cA+bQqK2jKU5YGfmJLuJlMEB6Xa1hBQwzrQLhRyglCkcpJSmBQ8hD2
Bu0NHQoQsdewxK7pE1qaULxyJUW6S3LPnSC01hVXeD3oEqbSCIWpIt3MsrUOgGZldQxv8fpggffy
zYfZ9cEZ/Qk2OFA5KTzSsk2Zd/PBVRl00Lp5/BMtIAEsQcSBB4Asrggd+3VhlXr3HQvSbWOtsu9w
xlgSMnH2wwUe8oE7fTXBf4eMN7RP/T1c2a074MKtHW3hlCcrP39Ocx9vMpOA/8Nli4+cFuWnGXQG
D1ZdQY2F0cFhKHSL10r5TxCNWSuFGlY3OS2dTx8o4WfuiTakSQ7XwQwEZQEzA2U9XrYAtWMKVDWW
GjQJlVhR88zAlIgy77/zTf8F8XyRJXRsnvJAq+97SMuUdTN8pMKz9lnK68NkB93vDBvA3TSXVGxm
XrP7sXOmIUa1Kb1f5n68GruerYWCYYP+S0v4NISKdhCgJzM0boTl3nYgy5G4h5fzfT1QWP1BwAWe
Vj08B8533PQ5LR9ZUMXMHRKpJC1hNYny4nUnwBqe/OlehOzOG5uVE7LhQUGH94FICBm+TpKk6N2T
FUrbQz68LAicp2SHJ8gO2pK216pNUA8QyrHpwNa2AMOq1I2RlwKGWWVgo0IbeK/cIjAgEdFiS4hO
rwrAmL5xGt9P02bBu6ns8kImM5tfeTYOxwXa07BSX9UKM6Rf3Sa5wU7VwNWNJJZL70oqP8BfaFcS
gyE5Oqdeffr1KY2gscormMV29e+qrVkM0VJnU8/k+2jLh/NLzdQBLTnAuw6vPAGDDDLJvnH4kELa
c2UVmxaXlhmcfrHG1AU0D8i5fc/hOeIHN2yGZRzH/X2ETCde3lx/bbhMk03+HS5oPaY19ITcpBX1
jSvmeyW8dwhirx0STNOhHVmYLG2hMukmaTZHcGK0e5hzVXW0C09bVAnFmTUWielLWvhXvl92kGpp
kmW5E/WtN9ePrPcPDlzeLpp0HbBn+7aUdsmbxE/f/OC+htHw+YYNx3IdjTfbNTxUvJokcz3uy9l6
p5a1AMEQ3qii/+0u8qdvFe/nv2VYuboMJyr/Xuf3zEt6mO5COx3+P1N3ON/2Xy7BFzuPjs6DyrIk
OeMo2iykeWrIFN67bhHe5yqcXsAQoNsIdmp/MinhhuBHUAKeIE8Pq7OT0TTY4Cy24ekJ4dog242g
WMLQrJIwDSYRQMgVakBQkj1Yoztfwxs+fCB0nCEUMUJFXjXhVUAba99lXX9b1UEHkx+frEyQQYID
Rrv/RslY2yM7+Z0lPZytr3grMD/RrKo3bJnwLpm76nkRFd9mikNrORDpdoYO82YaiLWXsmSbUfbF
6/lRNs2glnsGGPvQsUXuIf3J+2EBh6Zn2QpWylRmtLX0w7lSg8sGN4kkTM9CCg9ytmzCufxVpIW8
rvvufenKZ9EXOTyW2x1k0eDxldsAg4F140TN0/leGjZzW8tL0LkPZ9EzN6nALaRcJSqotkSN/gaG
cO8N9deQB4a0YWsJKkIqdbpWtQkI4BOkgTmksNizNaPMiCemy/YLW8tN0Eysbdi4NElKKrEhqfUN
3sM/z4/U1+sh0CGHGVwQstItnESd/MUYlK7VtHrXMDWuXZQI4bBmJA2O2eGwb/2kaIqr8z/76wmG
hcm/IcVL7hUlYMLJDGPBBzDQpwerbJprywXIsJXVcCf9wl+JGdPHTpP/6VAgGijEFiVMnUOO0vgO
ZaHmHqzJ/kfoi/Fukile2iAmvtK1r/dUYNr+/ZpjeW3lAPeWwPL+UI5qS4Akwh38/MCZWtfif66K
TLhc4PA0Vg+0AYo1i26Lqv1xWfNaApAFzLV8BwjiBhVaKSuYc36v1Br9w/TjtbAGqwpyw342J1nT
FTFN62/u5P0GVrLanP/5X4dzoAMO0zb3YdqW2okHdsamleQAF0keQ4f/N5y0VyR3TB/RwrnM68Ya
i9ZJivStL2CcVj54FVjV5Pf5ThiWq443tJ1gdOYScuVdeXB6cSU8OOC071XVPxVyZbM2RLaOOMzo
wqHB5zRJqzhMMJr0tl1EtDILX59oAh1bKErBqrZd/ETAO+8wkPRWZewORpgIvcyPUSL56Y9r0t5/
WVv/f+wIdKRh1cPv4lR3SXorHO6HueIHBlmWdAP1mgxGrBF7kUEwzI+u4/N232aeotuyV6SFZg4M
dQgPyn1WhjDMYEAKu7slc4drC1CcDxV1IGxLZyl+RB6LFApsgre789NsCAYdxBhm4zh2RYUHKDzK
eSegxHA3jStJ6Ot7RBBqaaIe7G5wTgc9n6dx3z8G0AoThRefDA5lO8NAS8ZwVV05IZm6omUNGwZk
DEcRL8FRCKBDF6c05+iQp/MDZYi3UMsaZZ5BcswqTwMF49VQHgAlg48FePr9mkSNKeS0Y4ASgwW3
1xT3IJS5wh4mHT10qKwR0CcYk/RrR2TTZ7TMMRVD0AI/1iQTTIrlDFs2V1z3feLCbU/KXxcNlw54
FAHcx0eL4e1IeYDcZqhN93u6IJ3X1sp8G2ZEBzliuXFit2DaBf612z2HngXniBSImHJ7WR9OA/hp
xx6nTtaU4qFQYp2SrroSw0s0XFdBs7KNGvKfDnWMyATtH1REEyr6O1H58L2yVw7RhmDQgY5pFHXU
R6E1GcWM6zvfTOEQi2Elazh/yUJf5LtAC23iwX8usHAbkflSbSaY7z2oOq8OsBhq0k3Zp+l9kQMP
Aj6cXf8SMnSesijzb3O7Q+gMtIYl0UI2asQ/jaPGiq4WbxzYZlGkOkCX2cFrY0/K7TTBfM6ZIaAZ
MTbehBZhO6+qgoNMaX8jAxFshU+6Ay8WaL1yWKs+OzYXO6uGG3MO79xdmqvvuDmR21H1gLrMXnAl
+OKfFLYhJxql0U6EkQcTOuU/lFFTbwJWi281nMnvVI7n4ZFAHVjO2AxjSL87B5jSZHhHTL2r1j9x
PGEZBk+ySQKsI5f5eZIKnkoEwHyXjuN1C6+46xQFDbjRD2l+V3QRPCPdCC4zCyfLxrNd73cKNFHS
zpV/C4Wi+VW4zoOn+DvEQ5OxI+GVPZXd1m2z/r7wuy3L+n1mwWVtGDg/zvCz3MKWCOk0ClN4E0OQ
7UaQLIcPLgBdQKIt7k75TbeBD3y6XSaZP844gh5tpMl8K1wLXWZ2oN6ZhQcqJxPhc0WidNlWA1Sm
bFga7zClxMOwhzAqY0G+haipHXsRFN5VhtLmzurqodgyeBqvlW1Ny1fL5UUNRwI7D6H5bkElhgwW
zOSntN378HtauQ+ZPqEldKvLhZfLoE4mF7W5UUGak8LjfgMUuFw5ghgyrQ51dQcBWKZM66T1iis6
tf1G2dYvC8MJePlww0ZrLReaOqPldBmE4J9wt0+8vpmuoYHAHrqZuQDbhMvbRdlQR7ZG8EMaoxpy
xQ2xwDfmfnUVTbz7sVT5fEvsoFjZOQwAYZjN/Zt21dB3pYQ9GXBEroSyedNe1TAk/IiqqfZ2LiyS
Y6er+3EXiNJ7qG27+JN3Xv6WO1FAVhKcITPr+NccjsEU5A5QxMc2h8ravK9whllZFoaNS0e+hr4V
zQWHevGSt6hLVR8dLIpi4rnbYIJ/9/npMvXgtFI+bV7+vNS+tbgSccOPvZ8fQpavDI7p92u5X4Aj
1HVLKRPR9w9+nk4xJKvnuAFmsZydNbMN01e0FADXAB/Opp5MILq/yYvuOwz89nWQ3rk13Z8fI0PU
+FoK4KOjYJ7NwWgjPV4X4WuYAvJ1Kzo4h5//wt8n1y/2SV8707UErwrwQSTJZOctoDOFYq/l5MDI
Gk6Z8lqNmbhP3aXYTX06HIZ2DA74fPaUpe64YbUr70IoYl9FRbQ8UTK3cBtonW9ZRzqYXPbhlSed
7DlMZw8C1p1lH91uhCHCMovrTIWwUgjxDAvB8dYBED1wIcl7vl+m1aXlm2kKW/Sk7xKaDy9zMzxk
Ylm5FPqnCf5iyHRsreijwarspUuQKO8cV8H9GmBCdscIgTxqXizzobUhob5lFVdvCjJWPyWOzTel
a1VXORHOjez69sUlHb2eFKtuG0TCLoSZZ0JhAWpvHLK0BxkyZ1O0yvtFl4btQ5k5v5teqcTGg8BV
mgsYKHEfdsvA8QM1kkbQwh+sBR64fnjF62k+eE2RHz2PyfvQZvmrXSryZjUe36dMhYcFfuo7UfjD
q70sNTR3pyDuK4dug5aNh2kuxLUH39jbIpuWQxY23qZzS37MT/wBgIZcCf/SMcwO8FYYdjRoqzmu
OzgXbDpG5F1Vht6yLWCwnF9HPhMfLIwAxIQRYhQ73H51JtThzk+1YRPT8ciBnTl2hQp3wsjHEPrw
KjsJNdgxt37BhfmylKLDkgkOLNmiwPpwqMp3k5iybwzU1g/bnugfR9DoshO3DlBWaeq1S9rA0A5u
03FIe+dlCGCffH6oDCUHXQHUn2FPIIvATtqmSObRfiBFeSyL8XEM+JUqwz+zPa90xJAdqZaDm6rJ
mUIiwQZVwXmTXeegm5ThW8nmq/OdMX1By78tg1fKlAPVZI2QrZ/gn66qYZeNtI7hmXnZ21+ga3I6
A5x1gwxebyqF63UPkUa4912mfB3oepx2LSMYQUPffWmfpafiGqbUYr61oj/nh8iQBXUNTmVZZBSs
hWRWk1fbelg2TsfkSkj8zXdf5EEdfjy5NZxyWn4qKUFLHih0UD1g3AtDw4AHW0K97H4aYQIrZBHd
jAyCvL2sIXySw9F9Jx1e7Mu0ATUvfaUwm8D5oodaWChiUjTuJi18OAkzq9/KuREipiFnOwKwyYaG
KT/CpJbuiBXIBzbk461HIYAEf0josw53JRvpXtY+F7hgTRXIhfOw9VEjfHJI7cd8hrveZh55+hLV
Q/Cjgxc0rLja/qaACew1HCHU25SnGZwPa2+EtkXxp7UGa0vCuounqe840mbX3EroGABn6kFjC++R
07Vw7ZlulZTFDkpJcNrMQ+vbUqfSXhlwA2gl0MHYgNHCaoD41hHXxn0lYfmqql3K56uSw1CEvgTp
G9xVb7z+ucMNE6fTyzKsLlXKAxfurnWbHke7+RMszRaU/q3viceTMosXrIFgDQGtC5bOXZH7sBUZ
knQqdm3pbgsHmAT/JajXdPxMXzidsz6dOTsBc5e5xHOAZ/cxLGxjO/zVQTqIBSs6E4a9SJcqtTIH
l5zWto5hagNuAtqpIw4cyvbi2eJryp+mXmiJz7OkcscavWiipxHFvZTNYCTeKGVvLkobOoK7Z7Si
UTajLBrWgAoreg/ye39h49qBk/ShtKsCz3xVdxMIWKfgZHH+Zxt2N08786HYYcEKByL/pbD6zeyP
7nVJaOKw6IADZ4a8wl7EMj2e/5phFnTINtAI0+i0/pKkw7Zux4cBJJJqyhPosK4UAAyLScduz9Jx
B9uaIODr0F0E72c3UBsBsWBWsiuITa1Et2GT0FHbtKQ9mzt3QYGn3MGHazutvcKZWj4N3adwKyDR
KCvHdYAHnzaBUjyu5ujH+eE3ta2FsjO6SLpRD/2kzHuD6NObUOLjfNOnJr7Y13Q4dtkNcyiU5yS0
8HBkJRE54umH7vyxvb/sC1oEE8lwYrQCxEDOcgh0WfnjIqtmAxcMunJLMY0P+XfsaWhBsTwdRWK3
+Q/FyrtCrmndmprWIrjOp8kf58A6AmC7Yc0fka69fJpa1iIYGhUR6o1wNrFc3E1o0tVrT56GOdVx
0or2sLDriujoVbLfwtSwhSqgK4qPTFZsZchN3zjlpU/L3eY9TnjEj46ih526XaA2/NNzL4NuBTpm
Os/xWoj9Pz2GXoJTV+wv32vy6sCp9KI1qQuGdn7mUvgDREcy3/aZv3GKP7USK6nZMLE6ErlrgvHk
Pr5A7Hxo9ip1rC2LpL/y1Gxq/fT3TwPvONXc2CmWDc/HTVGDrOGI1Vcc06xqsSoqD+cf5sMOJfwY
iI1Lxis0AVYG3bBl6TBkqI7NQV/BPaqd3YQhxRf+1mvHrZNFV7KBN7ZYuY6ZeqHFrOLTBD83GRyh
odMePZ4629DvF1jCEb4inGD6hBa8ZF5OGKdxTk5CWPJaLLfcXjlWGZrWwcQLU5UzCJTvYOKdxz7v
HsKougvDy8DKgY4YZqJK2wxPJkfFaxee4agTpmQL6noyKftjqGQbn5DRzFvjUP8VCf1ij9HFQx0f
Z4c6dGEh/r1fNu2P6I3CcriK/Rt3jtNY3tnP088n+RBm8fJ0PsD/RvJX39S247FrlmV2szaZaups
U2hSehsJJvc7GZf0P1rTak991sPTxAKicGoVfZqLotjLOR13gyyxHptutsnG4k3zp5nE/A169vy/
snb9uHecqYd7YDteFQ1luCu3Rfvm8jwk+zI83e2yKhzbeJlL/oFzcrV2pjcEv45lhky9PZGhhYWz
4sdh9G4c4a6US0xNa3mlsKBp7eVDkyhe3uBI8FwL5+P8ZBhOj7p+ac1K5QlBnCSw/0TRe1b85r0T
u8WFzWu7fwgsv0N6vAwHWfmNNOP9JKwPW0APx5Zr1EJTF7SUkoZj6Fo2TncS0xo6VSy8BQiuB8j6
rmRH0xe0jNItHcX7FJ6fxeTtGr5shvFnmFVYkGvHgr+r5IuY0PHKTGUDbTMUkRyr966dtuF7BiHW
/3F2Zc1x6kz0F1GFWAS8wmwevMR2Yid5oZKbL2xiESCB+PXfmTz56kZD1Ty5yg9otHSr1X36nO8D
IdEvn+fFE8guvXs1zFOy1EO4Zzavltj2vBKlz4biWIC/EDjkwjvY87Js+FLDzHW0M4MCYwtSWJLy
vp0fOsXhIxiqzVGHZoAaiuS3rbCOdC4hwztlI0Ba0zRDRhXCcYAlRzs13nYz62DniVTRXOf4Pkq/
MVLlO7GpaG+4E3S4sUJnWksJqAqgvigPFZV0DwpGDnnkRR6uG6nhAaYTkVLGWrV4AjhwKLMeicj2
Dph/kOAWD5yUx3koN6owprloMQaAnJZci3BGA+jI3qwwdBI5rQT6hMCCb9yhBmemg4UpH7y2WSEH
Y5F7FyQ5aHzbOESmX685gh5Nvj7Ov0w5TT0QgXCrjt1pAydisgTNB6jKHtzS61XKwh+C5m0CULt7
wf1/RVFq2V/f6L/PgOrwYOJLW60u1n8omdwLCcr5mkjgKYpl4/L9++pTnYB0pB1k6HwUKUbLITHa
BkEjvW6V8U0//3J+P8S/YK0fJC8t6wwpYRGDW5UVMYg2q5e6EGqr58Y0g8sGfRgEnKqQu6BelUKK
fOeP6pOcxMv15TdEQ1QHA5eslbTIygqP1W49IdpuukT2jR0jZiFHi832zvNC/3kNKLWOPLTW7zZ3
VwBzaDcmQFLmpyjKux/V0EfProyqF8/D/6aIOl83fuLlvP33oqDRZVk+TH/2+Tzn8vKeXvJ15zqi
QD/seFYq+x241texsD5liBsDf3ldQrFFc2XAGtBI8wygabAh0QhVM6B/kOpFXzhUU+PchwrwvPJ8
hz5+/2QPooLUDMTbKzGGl167DZ/xd+OjkfPvSXvZUFjTJQM1R7DpsAFUjvDZugNvBz95Ius3PEhk
WFzNg5SuTaNqjVSaBeJdRv2vEtIM6FS3Hlc8VKKejbG1DI8etbbIvUwmo7mVts4cqxKQAypRN/IX
GhPv6wAiwttOiw5OxknBfhUQxwi9PGGFn+TWuB9sJ3ayN1fx/dip16WaYmDJro9o2CkdqYzkVzng
/R6cPYfvifWtsyFIkN2L+qaAhOpgZSLqPsPjbkUz+COkfO568DmsBVg3avV8fQaGHdEByoSwjjlu
1aKp5qGG7DaRPyJQk1z/uGl5LoN+sN62InVQRA0S8UCcRZAAVj4gzVClW9XGlv89VqA6lLhC1agN
q7pNxwn1zuHJ8co7t35FzW031zcukeYMwM1UeYWEmQTtE0Ube+b9CrOtVIRpApqth5BI9ssggF7A
nCfQuY7F8ii8OgH4I6nF2/V9MA2iGTrUHke7z0OSepZ7agYAWsKBQj4mLGJEtSz2CL/Ndem65n4R
oRw5Wy1SrO9hBURAVOwAoUD/wRbExHBgdQQx8uaAiqOfLu3I/NvjwQLW4/k0+67aXV8s0wBaPpGr
JZ8DrsAPWLdLUsilO+EyKD65aM/ZGIIY+gKorl+OihgFTw7IpxtV0LMLCOjO4ZN9wWZCLGLlBPwH
FgVEMFSRe5zrXh6yLm+rXZC1+dlagRtVQCHvwzVH+7Mt21PfBOs94DbgVRChXzzywO5TF2Cie9IJ
Gc++Gs4SPa3xGizZPVRh82QYhfdlzhrx5IdRd7RlP30WIshelDP2u5qP4Yub9/Q0LCzc8drpYyjH
ODug7NbdYJU/qRzkbqQh+ownzlEMI/O+mubyyZnUOMVLZ6snECssSbRUDVAIQ3koF6neVDDOOy8a
qjsmy/VEw3k5d75Vn2kW1HeBK//xQVp2AI9DeUb8kz8q8DS/g7gv/zmt0NCMwRMY/i6zWh1pNXVH
vtr8vstWhsq14MeWgDs/g7r645gBGVgqKEkt0uXodIzWdyCmukPlWsOeclY8hBND4XhyrItSAIeE
Iu0g8sv70IlzxxnQIzW074JGv2nXyASAIprAx0TpSqb5KEHqkCg5hKmsozEB3if8SWfaHVq7a94D
Z83fJzcvdkWYT0mk7KcC3jaueIs+jnUe78RY/Y+HgNOidt6cfE5Azi/zt3HMnS8sn+fDDI5T9Guu
KnHL4Ids7OJzA73rh9Bj7J4HY/tSBgKcP7O4UA0CutKvW7q1Bt+tg9BlYK/1dPF6nltkcVdK+Iqp
+r6ANWFXDijB32Zt2hUhgbSDaFCFHkduPUNg/VMuhzcGFPNtn9fiR0pyt7G9SaW+X4E7/lM75rFU
W0Qcl6/8JTrVeXcjIaphLqDVNFRouib1Zxjyz+s/3PRp7V6gII4qOx9yHxzUOb716Ng3fli7C/ye
F+gmAc9usfhvtFSPgng3Zbupzp9bNqKTCmAnvLYIWFfAr0l2NNt4Chjcso4ztgrm9R46pVLAp5MQ
wlXccsE7u8Xbavq85vWntQa9Qbd26eq1wNIXPigSHcS9WVBZG2fRYFE6eLhR6J1v+5aeZQYOLUaL
d8+adqRYuh21+EZEajg39DL4h5CL06xcfOq2Keu/Od0XMb3fdB51eXpotJS8aeCg0II9PtnAHJax
szbFxqk0RCj0Mp0PPzun4MAM8FhPF3ohl4YyPXoQ/HE6TJeILgiVeiQgRNri+zbtthbSWS3LAk+B
kBS4nrMc6IHkQwy9ng2nZpqNZrwEvZ3ZUFoeno/lcGYC4q2c4ALCA7KHDASL9k41Vq/Xd8Y0F82g
7db2WDG5Kl2iB0BP495+jvo1vv5xA/iJUu3FVha9mLIVX1/BYHzmIEG9szInOEtUJ5Ks8rLDosY2
dazyi1Pl4gg4UZPIbnHvliLr9td/heGhqkN/JyhETg0DBX82ZtUrWHb9fYZ646HzozjqaHA3LJE4
uBC/PnV9TzZiWYMp6QhX27Zm6V4EkQQNcfc9jeUW84hhy3RYq5raYERfMQK/cTx2F9S3GIdnsdQb
LECG86fDWYH0Wyzfg6+cGW49aB+T6YWVr91AY9e5KXlKdVDrtICDah1BaU8H94Hx+h886092nt3o
kHUka01WkNk1HXgJ8uAe3JyHtqnaOGjt39fPlGl3NRdQ0y5zfevS7h16nwrfew/X2yRTqQ5e7cjA
JPMhVTCQIQ5cFodo55X0020/XLN3KT3ZgR8WqVlL3RWBewSYdWNPDTeUDlyFyrYXWkMJMVnxZaK/
AdyLw+4bFVvpH8Oa69DVngCRwIUHKZnAGR86gEPvWrEUx+sLYzj1Ok5TgVeTwrKa1OmrPukbNxV+
9DhX3cNY2Luc91tAPYP56sBMyMhmTWRhf0kJOH5LYonMryhvzJrogMwFOpQtYwwqHXaxs4DhzgRJ
+NjHwmUbF5RpBpf/f7huuReNtBaLTP3Snu8AhlDPbIW2H7jR+Y/ru3EJnP4SG+uYzKwbCfQ/C5VK
yg9t2Ve7qqU/lhmtdO3KXiK6HKBbcJur1ql1m7y226aGKKhVt3EGhXG6MQuDReiYTNVlPos89GSR
xvmnWFABnMg64wnn3NfjspWINdmFZtJj1i7tLCPvbM/s8xCqLxxsV9e34Y+G9d/2QbvAgQ7xFZSy
UQKJiPvadF50ok1UkHiJLCQVC2+ewEjKBUQWZCHKJJrp9DL0fX7MubKPs2cH0HcEIrI8imiWv0bg
C1EWjVjJ4rlx7ITXYXkQ6Cq+d7qxPFvEmp+RyiBvRFp4aUdD9LvIctxxgVM6MToUpioGlWP3aE/2
ENujv/yEvqdCqqjc0o8yHG8dJFr7JQ87VuPtuvZnJ2+XXThkr7wLv1xfVNP3tcdCNDlyGSqIq41O
n4yz/8NW/bHux5frnzccOh0aWkzKKXq0iKVexu6KPj/lfXcobMjerOWGwRis8w9/5wcHEOa5M4ls
uYi2qeLkre4ruG2ORYaUnTWFr05Uncqp2ypVmiakuZvCFqBAtiA9WHNo6/TI1LL/cfrWbenfmPbj
YlcfZjNnnmrLbHJSl8hxx0OXvecu88+S+87GghkuF53Ml4FND5jFBXdKvyZork4a+d4uXwoqoUu3
UbY3LZP2bGglW8u8bAkeQeFje1l+u/dP68DvcxSXNlz/H5bQvzgEnak3r1XtgsFlSFuWLIfy0Tmj
xyxhO9uKrcSLB1Tad9aD3NuHLD6/5rvssXmn+63hDa7O1dyRB7pABwV+ND5K3rx1c+EeBM8J33iv
GJZQB5wG0dyH4PHjad396n0US9ynJWM7b6sWYPj5ulQ9ITkBOQuwMQUPkygM7gNFb3u560jTeSmd
yp0qJ7XJ8AqaoGdoH29ERqZVufz/g31UvCRsZfi0Q8Vdg3Yc9PX4RdxknR2j641vHC2Djehw054r
n/ThgvxPPuUQ0K6Xb2Xj5WjrsWnSO2Wdxz6pt8rvpklpRg+6aTHUDejg6Ip3AX8a+XcX/dJ9fZs1
OtoDwcurdgA/5JAW1mFdcV/WXz2UvZ1p42b+cyb/Yog6CrV3BtJm0DpO7cRLwrf5AVjE5ssUf1rP
w75OhpPzDUUt79U+NDvrzvom3rv35qf9cuGE3gV3iNY29s3gPnUy3FB29ZrnhZc6Q3T0wM29i8b2
NfP5FpuQyWo0o18hG+0viropJ9H6OOZ9hVw5URsbZfi6DlNlyos6IXKsI3HvJGc/uuA2cjyqI1TD
bOxJm9deOsx9deC5bF9RhsCj+vpFb1h4HY6KI4wubs8Hk+BiHUNbVqiJlzzOptsg2lRns0Xs4Fpz
gJ2FQsDdMCz3dRZt+BTTb7/8/4NPaXyLh3IV4J0k3XFqHy7Ku0jRbRxJ055qxm1buTVHmeumHRO/
BpveLVZ2uG3RNbvm7uz70un8VIEKho3vTQjGKTXeuKXaHV4CrLF4zeiA26p/mGiwFzZ6xepyXDfW
3bQy2luBDkVRghXMBT9Jccd5j4CtibaW3eDB/0gZfNjUaiSOb4PjLV0uHUlsKdKuyx6duilAyuVA
2wcysNd3wTANHQE6V6j6yQzSGz5Y/5NymsddzryNYM1wNnUcZ7SAOhzZNJnWzmdfcQjgIburbnyf
6+jNDmRDkGvyRNrL+Z/QXr/SwvtaZdFjRthtGFyqIzjzKBgi0s2wLjdcn2nQF3vwsdU7QleaDLXH
99e3wUAfS3U8JxsaOysKGqTWsCA28FgNnlrUcUcw+hwWD3yRccN7eVZL3x98xudD4FbjyeoDcQJx
pfMtLPEcvP5jTGdCM3q61GsD0iUXEpAqAhMGEeRbVsngNvYgqhPIdkPRZvzizQMghl33h1f5d9Om
ULjBdnSk58oCNURBJdPWr4+ReisoRIUhbV+Fv4Pqn+srZIh5bM34ZWa11BsvNzUPYr+/y/zm5JA6
JmhYuD6CaQ+0q5rJAIX5CARtZZtHSV6h/Z727UZ+0UDh6+uIT8hPBCqfYDq2W0+JyILipZja4dMg
pfU4lWs9xk0xr/drZLd3pdsOBxQ3+uMqrf7z7MzuEE85NCRytvJvt8zX1xGiQQ0BXNgZeKEle5Cz
9QL9mRs/fTkoH5yp8nykr+vBSRkP8oeWywJ5sKK8yYH6kRbTW1nVV6OLmB7aouokSp8eRNb5z9eX
5e8e1P8PNBRM/p7ocZjn6cdqPQEPHy9bHQymb2tm7pQq85hfSmA6h0OrQPN9IVvL36//8r+biK9D
N1nbIn3CYCLDxOPCvq/m5ohDFFvsNlItX4dnLgGdmoVZXsqq8G5Go1q8VN430pGtdODfkzO+ThTb
FF3lF1N0aQTn0Mluxm+Wx3bo7sGNY41x7RY+hiw3rgDTdmgWj2en47QZRqsicHiASGI/FKA7j6z8
JhAjoET/toMAkJoq6LFe81wDwDR3e8ftx5iw5Tla6nnDcRmmoUMxM2h5QQGGeql3iYm6Knz2Wom2
LrUxC9P3NWvuHTnOo4tZZKSLSwa61aqLC7VVkf673/V1HObCFwuULVObQuTufVTT53Zyt8ouhiIu
3vb/3gGwKc7C7+HkFl/uFSd4L1fZGy3AmxSiG012AGbVQON2If8xq+rRLpfvrMpui4mhD/zv4UGg
Fbg4FjBJ5B6+2pAcOVsAlu9J623hQA1WH2pBvR+4HFBlBPVLRF8DdrkSQShZ+pImqGK9XXctpj3S
YvtWMAhEr7gb6zm7J05+L/xyIxlg+v3axU5AdtOsw0rSNvfiC+93GCS2+zuTW5AEg0/RgZltoHzo
qYGYc3Wm13atEu7SoxTNU1eDRMEDZrnPN97jBkvREZr22joqA3I5rQncF3LWqGKh+HZw6/62u0+n
eF0E+t6iStKUtnncBF/cYuPDhm0INCMf8qydO7+2UThnQTxEbfs5B9Y3WcOhOoR1s4XSMS3RZfwP
oQEJJjdiHBNgoGVz64ccf1Z3I8oybLXO8apG33ZDBo7X1UPwJu+ziMVqlaA05zHpXm2IEV63B4PC
na+zvRbVyLIyR8VVgBHqmI2QTs/cuvs8z7Z9cgHAL/Z2kzVVrAJfJCUfGduFNS+2sr0Gg9Txd3RE
7cWPQIc6jM6PZWE/hm6LEcx0EjRbb7zZb+wLUW5nV0c1PNr5S8BfvGqL7NH00zWDtyRbZDbj+4Fd
J03bA862EXaazpZ2nwvHDe2yZhACbcsmWVFKPqDz2EnAWtQfrm+84YTpWDykLcWSq2xKy7Ddue6n
zOk+2+TTMLpHaziHt97pOuUn4R1pZRD6aRvOCSNg6ZK/gjnfX5+FQRPG1wF5C+8XBIrw5/3OfXXO
NGnO45fgZ5T2d+Pe/6QSb1/v2Wv5HH6zX6MHchb31Yk9s+/td+rst2CBhpOgI/aaNhdNOQD65tvt
5yaYHoTaEocxffpyRD64GcAAs2BA/0tqO+Ozy8VbyLe0Jg0Mlr6O2BONgHoSR08BOFZl4tdgx82K
fHqVdaUS6oGgLwkqUCS33bw+tQG6OKtxdr8WDh2eFEUYC3hrvkM3HpTlO4Y8WRk2360VmbOoZuUS
1142QcV7cn8Uk5wP42DbT00DHLWcODtaPA8Sf87DHSmZuO3p8Id58sNyzYvNpcwykq7DDvqceAMB
p/etWG7jXvV1XtF+WqaVzihTksJ7Ii1Qh7J5vX6WTTutuZMZVXuJTAzKaqsb7FuuwqOztuuGvRuc
oQ4CBKPnPBctHUByb78NWXAqFJT4pmp57hv/+/UZXF4D/62GwG3/+6wqprg/UiZSEvqAqS2RfIry
at2voKbZlb13BBJx2Du5E+2mYXm7Pqhh2XSIH3c54KYhyGQhsP19bPJfpPR21z9tcMM6xg+f7Rpv
he05ovtpO9CQgWxR84kK1R2vj2D68Zfd+nBcQaUf9KwsnLSI2jkWVvCk3PXz9W9fAp6/7YbmOVqy
ksFWsO4ZCupoP0U3FZDzaLVnu/liwCHZCHxNy3SZ3IdJoPLrIvIlYMcgpNxRGtVARjczCMfRgnJ9
LqZ10t4GE6jzQkKtGWLq5ZdAZYchW25cJi1KiFQ5ZT5ZgdRof60Lj1HxDK0uEeNDDpKm6z/ftEKa
afcTBK3aCB33eERNIFTsx0SODb+bSmhJXx/CYN867i+wSk9F/aWp36LBKexl1e3cjHUn0rXqHHUj
8G3XRzJMRkcAjjbvbCDnwKW0ZMHbHIj8mHljdgYl+lYCyBSV6jhA32n6iamOpOVs53c2Ae1kgz75
9xrQhyOP+ihB4sm5qwcvv1vqAjGSNTYbwZdhJXVoILRMS0HRZgRp1uh37csUZBosZqR4KTuyEd8b
bFPHB1akdJQzlGB3CHx6HLpM7aESVuxAtk32MiiGdxJaxf+ub5gpd+BddvKjgdro8OYRh8BJOPuv
Pp3680pU/hKScjz71aq+gI7vm4oGCMWiswZssyJACzmro+CZFaCgu/HkaI4iZHVuVWvIU9+SOzuy
kA8D//fW89i0ppqPqIEvHziRkEZ2f1ugMZSQpHGQQBT0h5ttEaQbrjgdTMiqCYLsbrYgMq8+Rby2
7iBGmDiOf/Sho4C+zKNXym9Lk7Ubz1mTtWmuo6Kj4kAOkTSEV9pXLdhAZMabuEK9/MYhtNdGMzdh
E/ngtwjVqWqfJbR6842YxrAnOopvbcHcsPbWkkpB90E9gxtphM5e92Ok7Z4jtbNxsgw2qxM+Eh9Q
diZKG2Wnc9k1sRqXo63a3aC+XrchwzboeD5qOwpnN7fTqbBeUW7bNRb7NjK6cUEYani+DubLa1Bw
omzRp0KWIBJfBWSzmwB1wgmwysZmfWLnTY3GKce9twIx57hi/erRrykZY6gFo4OyKrzbDoSr+YtZ
zd5aUFKnQT0N8Uj53q06SB13/W13rs4TiddRQy1q12nFZAKpnH3njYfRoW+iaR9na9zKWhrCBh3x
N7kty1vkTFJfIisL7PUOAe8WmaPpzDn/9qqzFF3oWxkw3n2ODCUeG/14QvNv3IHF/fqpM/1+zfij
GkVk0tkrlNrqnQhxP1RbIYnJMjWj545nBWF5SZMJsfcrNPvJL7h19wtoMMpq41gbrEaH8nncom3n
qgtBKlp33QOIEGJ365SarjUdyFdC5Xn0OKCbZM2HswghEgZSzcHKAYNGe68lVHmI3CnYW6XPju3q
QSA27ACVngILGj3+jc8EHfXnCu4DVVTYade/RcD3DyBeoVuEGKYlvJy+D3e37VkgOu0QjYy1E1cg
NiLeZ3+LIshwCHS0H4Q8V2hJtPjlc73u/Z5Cu0k0Ycxaf0jEEqHLgy5kd/0wm2ZyOeQfZjJUFZvK
2cc1Q2rEON8m6sdsuDEq1aF+Ywh9Bi/ExVwJZw/x36MQzl2zTBs//k8D7F9eUzrSDzXrXvkThVZC
4Fv/mweRscQbEMclkAJUe+7N6rsPgAU7jCu5UKE1oQeejLxIRzSggdZJDGhB86fCP8wkE+d+ohXo
Rly0nAQZG568BoQaS2W1Ignn3tuB0FbkSeWP4wPUaosdiGi7Oyeg4qTKmh6awCP3BRfqh3DW7Gs2
zutr0PZWDBYAO5UMEcIFfnUqqjAEtMBZdlMwXgAZXqfeW6jrxAoLdlohz5WsTc/LpEYb+me5Rhxs
vcL52YGT43WEPNpZWV3/AvmMNeHLWty5rljCWLpyuMuZH+xlu4YPMqjWHQhcrRMJLD+IacOicwdZ
xETY5Rwzi4nDvPgVcnJF7UKly2qPY1fAGIes6M99vbg/1loE+Y6xuRZQVZRyA0hkcNP/QUYuLaD3
alrTVQwirgPgWMsaEhprXVWJ5FuU0wZX/Ycl4uPpVmQgqM8t6UjLIgFQQMWskRuJFcMcdHhkA0qE
rprw8VrCpTXfVfEryCEi6G8R5Bt+vQ6SxOMGoqPA6qAK4HwJ86X/1BfBllKOIdWsQyQrVFsB65zx
NHX4PwG41M6rUqj65N7Q7mTU2F/siY4yLgeV/brua0zz0bxm4foBmS9lvqmW9p5x9Hj0FjRdbvu6
Fh9VHRnBb70grAD6LV5t+2uxLHfXv/3HYf3F0fzB3Xw4SIA85WBtGtA0WQbIpJSDWD+Bp3d9IxdS
KSCGVitpeRM+MzcAs7Y9Lic7rNrT4EVrGfMhgLK0nBCtlZX7MDqLG3fgv3iarDVMJGHhCQp9zkMI
7Yc7yF46uzLyPWRys9baCFoMl4pO0KkoevgGRkXKxhy4vY6+52S6R++xjIOgP495saWqabhR/gQG
H5YqQHOavYBQLLXRzhNX0fRYR6FKkOLaXd8M0wBa/FWgW8rii0KfZg42ohqHOBmGjH6roC61lbgx
jaEFYlbkj7M1Q3Ad+CjPHXfD8oOJ8LZ3kQ7RzDunA8PdnJ0LByycaKbI/UeJjKyzyTRq+Pn/wWk6
Weuu6BNIhQcLnqbdnL3M9hY5l+nrlzP2cYdXdNNJBRI3DxeaP9xb7NGe/7lpc3V8Zje7pOlCJP58
MPOwC/kQ9boJ1DDB6foABq+t4zJrguINhIJJCsXaGAK555xlid1UJ39Lhde0PBf392F58mbIxrVU
cNvzd9J/BVsBcjsbR8f0bfff3yZTWQRwRkinBN2pBzd4HLBpz2d763FmWh7t/TQpXqiQEUA5g1Ac
y4mMBzwHWwgo96AnhBLOBg+maSKaEc9qqRCo4PqR7bfA/se3z2rdijoNvs7WjJcjGEICD8FFUxbf
/cBJO88BohtpM+Qiim5L3+XvU/B0zCXFK5CX4AVKiYNeYh6R/F2AxPXYNC06Ma+f1r/f0p6Oolxn
0tF+xFsA/vm0rCJF3saJVwFYgwUV1pBb3y2xbOyJIcHrRZphjw6pShoSntoWCb4rXGURxK9FVexJ
NPKnAkTxCQEVYJKDKMJjUb2HDsHWDfX3k+fpuEuu2gZNFXgrdOtDPf2y5Bjb6rHOho1rw/T9yzZ+
MEsXvBaZW0EGA7XI71Q2zWPfMGvvQ1vvn7KPtpy76VRo1g8GXz6XC7IbbAABFhh3x7PsuQ+GOGcr
3WkaQnMC3cjFrCzMpOt+gZB8x508Lsot2KJpnTQP0JZTm4NlCxz+vDxnMnjv5vyQt265b9S0RfBk
moJu/rVoW28Ig/MQZPFMngQizS7Yur0va/3faM2LNAewMr+geBFG52qQB+IVz5Fqf143yL+nmj0d
cynK0SuWBndfV3g8AZucc+qaFoDuIHrO5zH4zoqiuSNN1R/qjm8JVxuWS8dgWtZCpm6eojObq0en
4l/LbH2yR/7l+qQMW66zYYp8zFtcWFDmobuQFc/gy/82V1Ud+xu2Z/r9l4E/2F47jKwFKwUw1fQi
yDNBDsIZJohrTusW2sM0h8vQH4bIIX6C5GiFY+vJfVuJaBf6qtrRqLi3Km9LnNHkInXIJaVeWYf+
gByMjEcUvBSUi0DiFoPCHQx2Lp76Wzex4RDryMsRAXtZUUgnViHIiXP1CXIXG0BC01ppJk7aqHds
aB+kqvllUXFYI7YbrZ+QjN+4tkwDaObNBhJ2UoagTuoepiraD/5yx6DDYm0k/k3f1wx8VmBqgdCN
SsMACPR5LN24HUQXT4Wd0AqyANftwrAFOuAyKsuad1NGz2sk0dArPLCRRN7Gi8xgEzrWMrR6J0dg
CLFEwZH9fGN2dIy42ngNm76uXeVdH5bVgpwQzAFkoaQ4cft+zemGPRvWX+cwdIBjJjWyWGfbs7MX
EFWuZx5k7v00cvsUVvMWy6BpHM2oW8bLiOU8PI+9vKNW91ugO1wF0dFuoYp6fZNNK3XZ/A+Ow7Et
e1mh1Z62jU+OTTbaSckWdM01+daFbZqGdmFHwbJW9kXrCG0rcaaaWJIqLpDcndQWq9PfY14v0Ey6
470SBMCSc0u8vbXaO5veZ+srkx3qxp9vWynNqhUb+1I4GCNap33T2ndtzj61c7gRfpqmoBl1iAak
DkB5ldpVb7/YANoeuqEuX8ZG1EnkrfxkNUH9fn0uhsBaR1rWdigH3s6QEu2rFyd0k5JCrDTr0XQo
RZRUwv89dVvdzoaZ6XDLdamYBVYYlkZlm6XQjl/jUVhqbxdLNcS5dKwvDOKQtyVIQC3+7xPdTBWr
QfSK90/rogWUOI+LdL54rvtyfe0MblEHVkoW9NxWF+kFYAdi7pKftQo2Mm0Ga9TpEPEkpOVgQ4PU
6wi6n0vcrEV9ybptUtCbRtDsfQ3UPEztuKRg/SXnrgURO1+l+hk6+ZDIYv1lA8Cyc/JoTl0PrYZZ
O6Ixha5ulji1UPe5yMJdXvFiT/Pe28hKmJZU8xBNS8H/74ZLChmaveus52bc4ggwzVfzDBnPFhv0
6eHZX99pLs/z9HVub2sI9nS5dUEDfB60YKlq+zso9JSHqei/ZNRxD9fPmsF16ghJ9NmPXm1ZCFUG
CgG6/9F13M3BP/xW96/DI31hia5wKze1HPpJDQza9EjDOVa9vz4Bg6PRkZAjTvQAgmbwkIOy8rlz
3HxFvcdpIR+Tu/veZc0rgxztj5LN7tYb1OBvdIikyoPcI6MsUzvvv6BMWe+GRhzHcfoadHkWU7f/
5/rkTANddu3D3clgpFG5wFqt6AHayEmXo2se3RBipfEEPMb1UUxLeDnZH0YBafgKXcCoSnNcZ3Xc
Rkv2jrIZmK9wJZF72fvzfWa77jc8i73n62MarEZnScwD266GLFNp41YgLF8OxfiaL+Pn276umXu1
MvdCbL2CPiI6yWW6czOxc4i7cZOafrxm8lZV974c8brGBb2r+2NUgQ63v8376yLfEiyrcqkonu6R
eG7r5ZHycsP5G+RBPB0v2S1kqKRTguXeXZ7yunhEFPDoltaRKFCyT9Hr1A2PFuEF2HUs7ziIrZq7
wc3o8Mm2zAdnDOoVNffOfbRkN92tIvB2Q+k6p7FS1VarvAEfger3vw+zJ4KVVApBFDDq7jEDRPJu
kFZ7V7DmLavrBtzq/RzPSjmn0GpaaKiH6OBGm0CiaqiUxtcPoGmldTylE05d24ERL11sdd9BeSVq
e9hXdqjBW/C18zBeix93Bn9zecicKrtDpXNMro9uMGgdaKnqoYcWMJx6L92kWt5cO4pR+jrL8aeo
nqBOtzFLgx38B2JpdZMULQgfm3GGeHqFavmwQBWFl81tbkInY/w/Z1fSXKfObX8RVUKi0xQ4Hce9
nTjJhLrpAIlOtBK//i1nlMcXTJUnt+pmwLG6ra29V8NAPneWHs8sR3+byM8aEsu+ZXamaevPX0UJ
YBNEC3/7IJHTJx/28dR2IS1Vnt9fhI2UYw2aBHxX9mU2BlDNNg9s4BcXKIf3P721vquHwoDeGYgp
cIdaJIXIxDDkJpFja0dcohAHyUDyjdbWlHh0UXtE1Y2raO2W7VScqCWjQbIwSPOSb8J85v1vq/vh
F7/eH9XGcqxhk/5Ea49kk5+M2VTc1VYXCcuXEdgse8nOxpKsAZOBW+Tc4+gowCTss8eCaDB7YIWN
DrazxkoShB1aKexUYrU6nkYNfw+mOnTWpl/Sh3maVeDlG4CqEzvEK08wGLZhS9osiaus6VZ36lUP
nr70yoViFocfvOln4HnJMh6qFijwbi74YRglOUNx04S88rOPdb2cNQ6T2oYXy4StWrnLs6XTqyMA
orEz92NxYg2tZL6XDe2MB003ZtDLzPsDjEmOxJXFzoH4IxD9j4r0GlvZt6Pv+7IysA5vrW/VkP80
YHc9Wcz2Q4DAx9+NMdXJk8EtdQJUSCslbjRECiK3I/xrDYswEA59AknEUj6kAaffUvAcw56l0+3s
pd1/DSx8LuizWyj2TDka4oyFtC5/OGkjDnA4KqNBwuPLNsb+TMdSwr/cmN8ATY8nGfDp0e3y9gDk
1HLxJlcelZ79qOVDdwbnGCZhtvc9U7Y8uXXanFMuAhlqA36omWjehW2HT1PK9BICy/eAjm2S8/nR
nRvyUHVmCQ0rxX/N1BoJZn/Q3qKva0O4buT6gyu4CpW8pHMTeKq5zuSrJnY4NpCr1L/fP/hbx5L+
/yt7kkalldV0V9aOCjrwnckSNi7dTjK49flVtJx5XfApm71kxmJ6Wv/glvXBv3xVUvED2ckpz+jV
CtRwTBePxl5X7AFhNxQvnTWS1EsXYhMSwLuAV7EPNnSu7HhonyUM7no/CMWsLkAtJ9xGuJDlBD+3
p94YAOaXCAiIkzHkWLTBOXfVwaCwmlnyJJf5XuOiUxqwmnyn1roxxf8DSnVbO/DM7CdWDSkO4y0X
S5UfSwHWQFMoCmfamiDkP9c9RIxlOIyfXKX3Igf22D8Cx9rGfEgdIdo89xOkSsXt6GSQYXapTNKu
mvaaGhsX2xpwmqfj5NUpehpSnuflsbSTin1//+hs3Mp/ds5fT7eCj64Qb59W/Ril83cyAd4H+zvX
/lbz7mOHf40yhQTHMFFNvMQW9Z0/lJ+7yT7N5Z7I59bmWR1/WNe7s3JqPAWbBiK7HcQ2l+H1/fnZ
+vbq7E9wKWuQ55mrjSZATv5ry50dvzXxq5Nfoi7f2agJA/tA4rKoziN8yQh/Ir2IwQzcaSRt7Jw1
BBJyX4Ai1HglA+IFz+TXSfzu9nBk9p/24z/2/hr/iKAL3dOgm2CCMZqoJV53ni17tiMNuUvwlMQ0
8NjxF/CIgZKkMYN6zLmcZPsN1eL8yorLohd6UoCaXjoIwD5wl4IcMrK3chII0PDjTK0MVYRMtO6x
YOARh17ZyzbktQOmtJi5OM20Db6mpPsy57L+XczaHNAeh35WJyHnGVjzEddncO95ykZlxYHqVgib
gvYLd9Mq8h1a9rFJc6pvYKLRQ5ZbL+1htJj7LDPHiylaDaEZSXnTu6K4QtBFnJlb+wcF7PJvmfni
vwkN5ZPvduIweUbg3pb0JHWnn33bcueIpal44Sobi0djZ0AC+E1VLOHoZtV1sqR3aUjunliWZs9z
b/qLANA5Kb3JP1ppruNUVvWlHMv62BZuAetNakcwjB3PtgiGkBUSiqmNgLJ06fTjaahG59QMll+H
rA48iecI5UM0z2l/MzQVL6LZbZy4YVZzzRjtXwz4c9E4TMGckFR4Z8s1/qvFeXBI58E8SbQTDrye
gju/9obnps6ro5P5wUGxySEhrAZgTTHp1nkQg+29yE64t85UQMIFf/dZBhP7lNJlbiPf9B6c7iF9
9L2s9AItp6UZoJEhbgEXlIcO3tYghov62Dugu08dnCWrKXXCFtEpCPue1td06fQBq23daCeg7ADp
dnHnwzjtFnZpza+x7Jvi3HQw7wrtvIbppe97zbnUPk+oLumDChQIGyVoPxMMcfvsYPtwpwdoouog
ypr2kYXn/KuaO8hB2w4Z4fkGN7Nbi3LmHcqmgkI4wFcTjPGEBfUuKz+qGmZJeAK0sR5nfWWBmU92
q6aD7bntM7Se3R9ua4CkTdO5iCYPxOioQqr8qcsN7EIUDM0fW97jPYoKgzWGJbzRnmFL2h/mxoQe
gGrxiF0at/6z5eCuZdxyfkxqVE/lALQ8KUGdEGnxIiEDfqIA6LgXL5/qpAlyHWXLMkR9VvVnoNBe
Fwr9xDjAsO9Ti8xohi8eGSLVwQvkBuh259gPjg09XglRhp2rceOVuUYwg/mtIdXWgYRhbDsWOvjS
w4sx7NHslLZ1383ZqfT6j8XTteArB8nDGZwJBqvuFy8DBczATAmUHGDV4Z3SHz50Hfyxdf/ruqwA
kc4XuKOjc8OXpBlTeRgaPfz3/te3ovXbJfTX1x0UHU1B0E2FS98YNUtwKhn95MLt+mMX8Rpk3DvL
mGb9YMMoZMYDEm+prOsOKQgXOz+wUaZbY4uNKunoFJabtFkPkTBn6pKiLt1Q+P58DtI83SlEblzL
f6pmf81UBU1llS2zuOpyzL5LSq0qhG4n3dm5W59fXc4FsQOlC3h+KUdS2DuK+iKhfh6/v8wbk7SG
F1suTL2WCQ53lX3ymiLKkDNSGz3Aj9m0OGt0cW5Y7boSJl+yfqCojCp+K/bqFBt7dK0Bu7SqnGkg
04QRf3wwsOn9BYViAkZC7u48ijbixhpizOoMxSeC1z51lxkqyzkPRT6VcW3z+eBgrSGtNZjQ51W3
I3G3tSJvg/1rOzG/8X0X5MpkUONNbWt49tr9jznoLyCr7oSOrd9YHe4RrNAUdHv0mcq5/ezS2YAo
1FgX1xfugeW5tZPybSGg1mKvuGdRqu7d4ur6QXpi0AQ4dL7PIhDnC8xkORefuPD5tUnr5VQ1aXaY
um5+en9vb5yctRZsbc86nYMxTWiDh/iMmUw5+k3vf3wD27cWgaXQSa5gyYr7PA2aMO0W4OZJ95Pw
NJoC/CSyTTHTW1Gkv97/wa3NvooDTV7DKoRB3Iv5QXu2vflsceSjJLf3ZIj//QtsjVGmw8zJDGfX
ZKZODDBngtfqARnjh2hcbA1P9jtlYAyBGdOk/zJY3tEv6puxz55ZsMeD//eisDUm2RNukwWuDyWL
QY+nicmTosXFayuwe506ti2/O+ZCP6Rsr3q9NWdvJ+yv05p3bSnYzNIk8+mtLfQJ+sYH0ZGdTOLf
W5itFWBR4ygKr0M/vvOHQ79YX72Of/3IfmJ8FQMc2S1TP9o8CYJX0y2RF0yHtjx97OOrEpsmloIk
HSzmq6I8zsb7ylR2DKZiDzO4wbZna/nXgPa2C4R+kGgGAicaZeK+b5UTO6k9HUbRkPvUDeoDKppj
Yk1tF9d9ZeGGI90ZSglLvHiaxB8b6+pZ3gAID5dnrBFXeVzXrRtmubmrq+pjXthsjVCu+rd6fMtg
96iQSLajSSPHrV7gJr6zyzaOzRqnPI+FgEpFAZyyk8twtL0xGmZ6B9X5I9gQj6aBOLypzXNd85/v
z9nGxcDWIOWRwmcZxJe39bPTYzH0h7Zhx1x5PwR6ZJBhFJ9HSNs1RfGiG4vvLNXb3v7fIgFbY5dT
m4iisuH1bY8QIs69WV+moisP7w/q32UUtlaPzUHoDfDGaa4D+m7Cyj97Dv1iC3KqOHxaUQzYk6n9
9/XN1kqyPbMbBnNDhDk3/Z2S9Bs31T1Y09fAYnttlK3BvE3hX4FNDrMfNMD+Xpknmwhb3PygEPyM
LMfY38A1nG5lU3Wv78+c/Ucs8l8rswoYQsHgrIIoxjXvrfI75AW74tx6HnOjGa398SLKVESzw1or
mSfH+cS8qn+1Wsu9gOta3LiFXT3RRgsRZhDafXZ41TNM+VScRVvM39GEEK9MFUEbFhlEjoKpr2/s
vHIODhACNB5GIh+heo+Hd0npreO2UOUd23GcD/7kyxK+M5+L8odLm5ueLEDwwxnzS5sKrKvrd98C
hTIlK3T7w14gyhCizpCifGNE9zlrJD8L4rqH3uTTzaj6vsFtRPofhQkGiL/msID3iH30FQFSQcsA
kJs+OBKT2a8UMvOx4uA7eLTIr7PM7ZO29KzxpFTWa+56TZxS08a+D1xIbrlPaYUyD/oP5TlA+Xe+
uLkFa0RSTcNx6cqfNdAkMJqzrNsid+1oyYIqquEIF9d8GA9C66/9nLKozmcvtiZww/FSpkfUfNuX
pfIq6BZPLXvClC6/gIhzvsLavnuczXkKelaEpZsZGbHWd352jfiVe3B9C5fWp7HbVhkJF89FsT4D
TlOExHM/11PfHN166RJYh83HZerQjSHQTvpEwG1vQ1pBYD0KUoCfwqYHeDuVkx8WzqCjcnbHKuSl
6xxci+X39SKRhUnS+zddO02wF4f5kZ8L4Ge7Aoa5UJvqi2MbzDXF+DP9XzCD4wrB5SA9A8VQJR6Z
6NmZUwJfPJZCBoSL6pOzVP6rO07qrEp4OocgzwQXoC+dMzMBXsKo8lUZVEMwCRabOLjvS29+ZLqs
kzbg+al0m/wrrIazTxaQgMcyc50xyo1BkkjnTINlnlpz6I6uNR5aaYKwsUn14vh5S0Lg2JrbzpcQ
gq6C7CBlUUakL6d44Mr9jg6IOOgApNaw853gIpYMNS4UW8qomYvlIeCVgSoV7e+godrcN1TQJ8GE
de4Gr1CHfCKeA23FLJ/iqmwGGzo0WTlEghH6/P6Z3oq19P8HEF6x1qDR3l9R2boa9eRSdwextBX+
VheuSpVY8rwbrpxar6StflG0M4N8OcMae+fR/ads/K94tMq2U+hOmMbxy2smMGkKUm/f62ZywpHS
PKHjWD+UIm/iubOHNPLBP+XHbO7m79RtoKVvdZwUIbMU/Z07WfYCUqSAc6joaROXvoc+blA1oFZ/
aKbXzIOFd4bOddADjTiZqJHNBOzEHvjn3w9gvC3+/zLmwcxxfnR/pQQM7Vql17mo7vNlfCldflre
tLEncJ7fH8nGyq6Vn+vZjECNL/11AdHZ6nUYqHOR3w3ZnmbORrq+5iKQijXY4d2YwOfprNJMIVfv
DyLje2IvWyN4++G/rk0R1IVnBtUDguoHCYT8WhWpWnjA5NTNb4Rp+bEMe636rC0/s3wYg1819TL0
EoL/Ul/cNfxjbAq2VnVubF9QDptQtGv7o17gGOn97LIeMWNnABvxYU1CGKhHnGpqGgxAumG6DF/6
Ue48NbeWeRUh/G7x63x01DU3w7OTpgnPnIhM0+PHtukqOHSGc8sQbie9NGMkcT1FrqmRdLS3E+33
Oq0bW2nNOiiCvioJIIbguHoXn9DHrMgeqqn/JanZiaQba7DmGmhY/DDPacEY9ufuxgRZcb/oTO2c
5o1nxZpaoHOvgtUMxAKBEJp8L5z8LyMvD87ohE09HSFNfszIR2frbRb/OnhysYArgBjAFa40EUii
KGlCQjOqy51S1p8G9z9uhDXZoFqGatAtGa7OKT0VZ/3cJMP9fGufRWxFfjRFS0SP5sY7lucuUffk
DAGjs3fYK9ltLdXbv/81PgZED08XbOnJLcLC+u3wDynTsLXe8oRkZejTETzuYnzJqrGIbZ0+KYiu
eD7fu0W2/vpVMgDVobHuVUmuIygLUMR7VM4eCWTjglqzCvRYNDIPHA4cAolSt45RJgvzTIeD81WD
ciK7j0EH2JpeQMagstoAbZ2F8wSWYGXo1f1LumT/fSisrNkFarZaOQc+cMV51BoPLYt707dhN+01
wTbC4ppeIFnfksp3IaTXZBFP0WZUk/rU+OlO6XpjlddUAgugrzmv2HL12/GWZvLAkI6/Pzcbz9E/
WLm/tr8jqiFjxVxDofgzVTdt4V1ToiK+vCxuv3Mj/RGU+scRd1eXt9EeeKi2hH+C175MBUuxeXL3
1qZ++svmdf4C6Zjy0U5THpkRMlujsMihF+jAG+HJe+WI7gr5LXXT1IBHNo2GqSHL6+y0jN4E3qYl
3Xiw6leLkY+hEdmaemARyMNY1WwntoNX7qIPFjXHmnywZuuunuVGsCJVBFlAs2QA+3m/wX6DL2n2
iVp7FvVbm3IVGqRwPNL0kMdTb41pry0v9cIOVdbtGWRsBIg1BwFP6sIQPQxQAabPlhqHGEJKX1Ch
dOPJyp5MucQ5IXskp61fW+UGgVs6dqrAeIB91H99NicL4Vd/bud4YBVKDunv1ibH9w/FxnlbExEA
rRxbt+mHK7ycP3vBcKv09PP9T2+sypp5IG2YFaSFGK91B3tipeufNAUKU5t059GycaDXnAISOKjT
+B1NZPqqqgeIlV4gxhvWkzzCxG/nR7YmaJUUUKh7DYUDExxVFHf2QhMj1M4Ebf39q1ghAXNRrEVj
UHAvSywovpwJ+FKvqKM2R639EUgWkv94fzU2GBhsTR0IaLmINIMuYFnbdeROxYRHJnqTPOysuYDY
DpvgxOAi5HYkMM9OzgBHbseC6rBv827nVbwVIJ1VOBh8N83dsaeJnqrHoSLzTU4lu2kATz5QX4Gg
zAIqzh2zliTP3OlYqO6XM8MoM3CIFY+QQQYzYRRwrawJVaE3gnMqh4mdBQSlb12Uur7xnna3YC98
DAbA1tSFqQ1sNLVx/BWwMUNahyPMtprsM9VP7y/O1lFZPTYsYVpU/jxc2xpyjBn90vrDdw7V551Z
34goa7KCC+t0y1c9SQo0N2J49sHqLpPlQdhtdS7zFAo7aQD7mlnvafVvjGhNXrCHOs+qaiZJ5rm3
g1+eBit9CbK9N7K9cSzX1IU6IN3QT6Od1NX0BG7RCx30YalsmQQw+0nAHMijQLjionJvOGe0LV8b
bxYR7vAxtNjcHSDWu0ey2hrs2wH/K7Ow5NCgKpfZCYp/P2lZ3I9TmkUg4cfvb4+NQLHmI/QSADfU
gADKreDD0r14ygoZn6KxvEmRCL//I1uDePv3vwbRCFEZPULA1s/rsJsfgJ4PaXf62MfflvGvj8sM
stZmwQwBX0kPjpnSsA4oiubc3tsSG2/d/5F5LjvNOom1lxUHSebnRC9LDSbqx3iIjK2SDAZQ5TTl
PajSgz0lg6z6sByGPRfurSVeRYBgGFx3XriXsABdWs7DNKUhug1hIPx4Fh9c41VmUfYwhmbSYkkq
LOszdGXqSA86vYy5y84fWuk1Rj+jLmRbM1cngXUTVHnE2Kmje63yP/C3f6TXa2B9SueyHhUc5/Ol
KIqo0Kx+EhaYp9LLF6At60B9b2auTQirUEdGWTB5NGy6VBb479x8bqRPf0Fzw4sXkne//VqiWt+W
zsc87NkanY9OhapqGMYkWe2LkCrUcJdx2EnWNo7oGpxfF2UtZxAAEj7VT6zv6pAU9S3z7c/vr93G
EVoD8/VSjBYBZP5at/e1oCcAfCMFs54AoJqP/cIqDtSdA5pw4cFiopRfFgB6oqLhR233oHcBELsz
T38gmf/aJqskYxnGNG0ptRMxdMlUWnGt4M2Qdug9naFRcZ+OEA/4huc51JvNwcCYaJDfjJe/gkEC
gYlveBPtPDq3lmwVNYTjBhSNd5000pZf0S1mB1hTdZEMnD2vw62fWIWOhRI0iqGmlfC2THyrwYuz
OfJgZwAbgWktaawqYejAHAYh5yG0vF+pZGER3Peehy7/HplyYwhrXH+JRLgtZ15eZzHoGtQxFIwd
6HereG5Avv7Q3lvD+7XbFMxxjU50bR4BkYCZzAQkJ1wczPf3f2FrGG9z+NctRyF/MNeTMyfpspBE
LEt/ChbLPqhGujs6SxuZ3BoXbGBE5bElm6/gyf22YXEZz7nSCcH9UYXN5M6xpmWHleoXc/jYqN5G
+9eohgymli1t+quT+tYBiiVfC7ubkXPXO1tsI+z8yfH++gEljQxyD6PwoHb3sLiVf98CdB+LnL3h
iVTxsdrSHyDQX78Dh0sgPDKcxRTilrNrHQgnH1yW1TGHN+OY27qFAgZ9DNxnq1VhZxCigd0PHrJh
2lmKjax3jROebOYryAgVVyguXfvWfQH0YOfe3vr0KjVYPDEXhUt1YubhBiCnJC+anaxjI4SsAcJv
QC6vrheNzOy1UjcV4+DuPLRLoq1854GzsYXWEGHH8orRDPBe9NWXATc6KfrDxJLK33PK3EIbrYHC
rTeOJenhWwEYWgRt5jwE23EM8Uw/dmQBRwtmLZUqdazq8QZo6MuHDt8aPDyL3nc6ASmvCpKhMaEt
T5AoQtdfaLmzPJtDWx3wKZW5Ah7cSQSn07N2O33rNH5w8ozbhpAk0pH0xhRufZ0P0liNlIYw77/3
x7fR4CGrhGAYSvx04LOkdzVdorRop4MF+UZomrP8xNueHSy4UyZQlap/25PV7KQIW7+7yhBkVUAy
ELKESQbjq3mAb2tN2wPvORyvqvlq6eErERyYEWRwO4d36xisYoRQBeKB6cnVraEj3swzgC2Am4SC
zvhRaB0fu8rfQzduHOc1tpjpHNBVzGwylPn9nFWHOuM7bayt7Gqtdzzq2ilzioFAOMPPD+V4GD9l
hzx24moKs59BEbZ3zYO+Kw/Z/fLw/j759wGna2DxotNqIanursSwS2F8+xb6YvrA87mNM9pZp/d/
5t/TRtcAYwp/yr5DQfSKxI1cdN7UnywJJa73v741iFV+ADE2MltQ005K4X0VBjWsIiOXqRXmONm7
Witvx/Z/k1/6P8LG2lrKEYjPq+2fmuxe5Q/Kenl/AFufXkUKanRnOdqBe4vVsagJ0uYwtW0ag69Y
7RzMjd1F16Bi1wOi+E2fDBlO2efhlCM9a4TnfGqyxnmEjgQedxY3zhLZzOY/HYCsYDUJAkoTi6FB
ty5YMjTQrRTwhshiowdxvbfCISmnq1S+2vk7t3bKKoAwoKd6uNih783la8mKZy/fk5bdmuVVoPCz
uQTyy7cT42Xg2S387NChxA1T7vTs/x2JKF+9GKaqTQfXQPfDckUI95ipaMMg/QbYXMh2PYu2JmiV
UEjip6llwywtW+Sj6GvAZPG4en8fbnx7jTZm8+KPQqPhQzsTdtUvAvL++1/emPs1qFhSnWdqggD6
UFT6BlAMmIAq27/wjNo7aei/rx66RhDDNoL30JXiSTeULG6nkeYhimNOLGtVHqAKJepIif8yONUv
ipWv7w9sY83XyOKxzrpcEnDtJ+q5ETXyRXBCw6Ft7uRUvTQ1cw8f+6VVkMg9PorJhsVTF3zS3m9Y
A8UK+8xV/xX9xyQnAc77/2+SxQ3SYvGB/S7FOB0X/QZoyNA1gRXonnCj+yfH+kcgXSsigyovfQ33
+KtvZfLI6wF1ZbtRv3wOFb+bBcDyO9pB/jmsUOuWJ68g8tzbpi4iH45ZRehXaqlChnYursleJcDA
6iiwXQff8rtDA8LiV1LSMiwgFRGDFL04EQOt18DX0U0v6Jp6CSxCZdRwMsTTkrJfTkX4BXYJLgpc
dhHcMRfEWzuospgMY3akg0dvihwma6YM8uNgxjFsKu2/8l4EL7ZtIHLvzYX7jDgojprz1gNFVplb
a66yG+oPLA8Drx7jVjTpCcizLMmGvPmOyhncMUoEIagjVlEO2Z5jUATlkaJo81wOU3XSAN1BUMZS
hyzAx0OaG//c2rb/iQd+hhbASB7h+jTfDvBqSTpbmrjkZRWBfVyGZIA4Q6mG9Gxlfn0OpD2DlRRY
Ie/c5TfSNO/kAi0RdjyDZ5M1uC/Tm7iNRTxyQk41xULQKdamBsW+8jFwZ65vrKHJDhq03ecRLhwh
7DODJ2oBjBmO/eLDgsalR61IdfGgD3bgBfDVDfSv48Z2JJRgeX2UrrecdKm6V7U47CT0LD51HlgU
ncJ950gAnqNlAAvNawL2HaJpc4zOQvusXKjwm7yBGsLgXnt3ooeJT/KiG3jeN9PinaBs38WtAjmq
LGh3BwKb/QgHHv87ywa0Dwbl4zHfzBevrkrcrtl49YXRt1zb2dG0/oJP+RQvEOdHR/oBHR3mQVCA
hLCRAQy4lH7kFPYSOjx/sCqLXjTw2kcwDH9mQ+deUPclz7bTv8hSDmePCPoDgIS+jnijpq+Umima
oUZXhrgvK5ghZy6LUjDgf3emaaPaaHORCh6eAWyrYwAu/QcBhPNzNQT6rhsqfghavXytXbv5pFTT
30FsJruZCvPbOLoDxFqLe7/3U0yAzm97v//kqbZIxoVOWJCmumqYTN7ltqeOQGS1IdPNZwgS5Hdc
YYZt2VaXFF+8pK0znpqycquonXoZt4GnX1Mxz4lhBTkhPWAxXTJ4ATVecfQMd8Om7ReYZjbdqaUL
+07Blr/pigbyxYOpflg9Ky/caAi6Z3l3YngUHwqbpKCBAbCqcH68qLGW9qZzyzoKGMMgK5VG2NFt
zBXK0GmHpsZc9flRjOCTcjTBw8XJeGy19gxrgCo/w+42iGqElJAXQC4GcI7VXLeRnHUds87LK8gC
8+CL13rlY6mUfoTeSB63csxiV3vqDDM+MsI3lc8RanJw7CvxNjri5/xrb1kFJOcIOAVZUC6PXcDI
A1QM0qgKmjbR3WBOFRRO0cwWv1JWO0ngijTOGJASKfOKs2dzGoQ57+Fg2fnQsXChVXvH61pUUapt
/qUihRvm1Edt3a5SMByaiQdn3cr6mw3+RQF3Qtk+6KViddyPdLbDGkSH+0A3wV3p8OybZ1ufdVV1
PmJHh2dXjhByqLXkx0qZ/mZRQPpBDcMNrcqoWySX49Er0PbyalTqagXFzRAQ6OVhybEL89JbYqKy
4DpD1OrAed7FvHWXkA21f2cP03CnkZseJR6Ot7ldsutg++ozdrX4nDLCPmHvzE943M6Ip3AcdUM+
m46HpFzc0CzcnGRHrSe0T9svQEYTUDugmFClY3sDDQZmxSCHplE7sNmHB4OBX2IbMB+P89ZDIDV5
ebZni6NIMOJsVjSnL11ZLJGVZ/xglYv+1s8dJJLAgIA9JU8hbiwLnh8Kd8CtplN0uoeqoOey5XXo
gWgbDUM3nzlj7H7p1BDr0q/uCgBezmZyF0gvc5RkA+pUZ20AkSRMkPu5LtlDlVtN3C3LeMQJxjZt
cBZa6AgcBZmH04xnCagXaQ8/qwkOWhdGoKpbelkfMyKX27ItIOhZCPsoeB3cUTLzJ13pCRhuNR45
NNhC0A3se5mDTep1NPvRGzYcm1HldxkiTtQ6C4uFByt1CSJYmHGSJjMjiwgLkppj8QZLkJwjB0L6
VaoohYrtAwfg5qmWXflMBqCeGshpHJRo5K0qaPUCJdA0rJasfZFCQhlkxu65wJScHOVMybFl3UPQ
8yIuHLJcmHHIN/RJvHMq/C6GKBqHAgj6nAH6tiEsWcxtkBtehV4xy0OxOOSE4qN6rNH3T3S5NK8u
n6pDyaR/Ako0OE0m0PjfvA9z2ziXxhT9S8Mkrq62SZ+m0pjvOWCFJ8Ap/Ec2dOZUaiVwTgg8HIjr
nEdLeZc8oAV6EU1/M6IEfnUQvL8y25pfyqH9CY0P+/J/nF3Zcpy81n0iqpCEGG7pmbbbjp04Tm6o
jIAYJGbQ0/+r89/40zFNletcnCp/KWgk7S1p7zUI5ra/22Gsi82E1sl9307TxQms9sfgqAwmBEkP
n4Bk2EOBZr4bZp2nGOKJQVVurLGZ5xCVQwLHKtrlZd3QsB8cCO4R13pFr1Q8w1Iw/QEV4nyrkRYe
aNKJb13rdqAfwZWb2ppiJO32C1cUJAXLBTbcIwobSyyau46O7EevddyFkHlD01WmFmwXroexDjaL
z53NgZ4tuYAHvaKHKUHhTyVUX2Il1R+7F0GYc98Dkwqd8nwaWqDO0uw1aUV2l3LRPyFv6zukXra1
Y82fymKu7mqkuGNhwZWdzcB/bGXd0cgbcOiqBMw2SdslW1HZYM8NuXgdKovv7UoWJ1mS4djD2fBM
iEq3E9MOQcGO6W1mpU0k0rZC09UfQalImqREOpf+ic9FHFq86X9lEJvGV4rqEQzkNdHfpWuMcdFz
SAlFY1H0Z6exvucz/TXQNXH7pXuMccVzR+AoVeECX26BTNI45Ump/GKLdgXyu/R843bXQpxkboMW
jdcMbJZRMLmlNVQ+GHxLVyrSC9USk5PSwKfC5Q3kbpBCIjB1IeiFLbWRcudb3FopybzfT6EmNwXa
Fa5TD0DG2H0DQ9OO3qnSuktEv+dlerKcjqO8xFYul0tfZNR/UM/wkf+vTrsdu+vy6uQlOVwX8/oU
W+XKxCysKZOekjQy8LJe2VFnzQpMRn5M1RrJd+nZxs0OnkyVl83CjmpZf4XJJLKfgnrk7Wvj0sOv
f3/TnfGlTUu/r+GQ4KbVdlZ8jsCeLA8fe7pRroHPuPTcscJP5zBBnKdpDKH88e32wxeCweSh1MMs
86LE8Q9H4WrvCFIdZzrzr0PjDSv86oXru2fEc9mAyIpqDdapBeEp3gMQPDpwQtTfpF89aaX/3P6U
pSVqxLVXEuhvUgg34DIFOSXoLnFoJfddWI1rkNOFV5ikFKZsz3GLgUTeWG8m8qstJ2h77xR4Hbe/
YWElmZQUN7Hxo1umI1vhiNT2d23urVTOFmba5KOU45BpWdYE0tVfLexGbfOp1Wt90IU5Nn0u6gwS
ICVM6SKPZ2IXa2xTwmrybazyA7Tc2lB1qNjcHqOld10/8E20zWWRp7xDESoZ4+pcc//QOyXEOiuA
Gx2bgWjor0E+F1KsawR2YLeo1gQzoHqTE2zdMuObgroqxM2Zh6NOqh0dRwBeY29NTmFphRnBjtNT
Bb8/LrDVAw7hTmwIYdT7dQZYLvRovtKSWKjjucbuncd2Bgp4AkOl5KmX4AS39rbUr2VShlCU2DX9
NzKslAyXZsuIftbjNKdIARCy+suml6575OVuxFxlaw5XSwvbiHsO93FvbK3yrO36VDn1zwAOAbJ3
16TRF2LSJKbMXpwIG/KKkeZQILRr+rUfIY/+ocVsklJ4JeHbRFGoEzhjhtSTB4+B70+yXedMX6Bx
s5KEFwbJJKdUFtQncRsgUd3rP5Jaz1k3XV1R175jaZCu6/lNUNJpqkt3BGzJbZg8lajZXroBhYjb
o7QQFSY1pckrAo4nOvszldAyKrdEvLIx20nL2d5+w9L4GJGuqsDiQQVFlTnwD0Hp/45FmcLKxv10
+/lL42PEdcBqwbkPOiOundBwqA9pr063H70QYdwI5pbklPSa4HyQQHWh/pslfws72eoUfZ2VU8JC
HjRJJLhMoYxANfRKCgglZAHpHn0W5+dqmB+gXb5nsGrZWXHirczG0nwbId1Otc96XFSjik/bbvzb
83prZz+6D+qyUZM7otzKGiEni+nuUTdAiUKpP1z+uD0hC7/eZI8wajkQlYC+vt3XR56XX1BuKTbW
UD+gouLsbr9kYUGZDBIYL0HOYXBgywSVA2vSXwoohazssAvBYJpOoArV+S1P/AjmVS+JZT+NlrXp
vRXA0cJ6Na0mAu634BFe2ZDC2RRVA+9M2vm4q9on2Th1SATYYrcHaWkmjKj24WE7922sz0F9DJS1
c8qfGWzcUf5bWahLI2WEdZIndp2B+Xau0bgIvO90ughPrkzx0q83ArvKnQylKQC9QHN4kRXIwgTF
6BJI7jBI1VrmXvoEY4O27HqicTLNZ6GAl6U0+yRnTlFCnFY+Y2mlGsFcghjUloEiEG2XJ9hv/7aE
v4LnWBghk6qB0lxfgeeDvMSdO8jjvM6ZvCtt8oy22t/bS2hhtZpsDZkN2pYTbc4OlNhbF51Npfhz
mXvPbQJ5lakSa0jShXEybSdQZxYk8Mru3M8KnYOGv1JarVytF9Dn1ORhNIIWUE2SeLhw5k0xaUhc
S6fbzWlw9ORwakb7AADuCzRVv1NSPXgp+zYG+WOnnU9uVn3qBHkOiP18e1D/3Qve6U+aNhJ2Y0N6
Bn0r+LX44Il7MUeNXowH7lrjxa/q5GEuVHKIHanOluNUYUEZPdkJ6394SRc8sWECxUyz8tmB6ktY
WUX7BUQrdOn7CgYLFdRLnp0aIJ+un4EBs0f14NCB3jGifjPHHgG6l7QPAx6UDxCucu/GCvozjYLl
l5VUxSdN5imUPeR+20bTQwHt4z1GcAytvo/vY9xmzigmkPuC8fEkcMuBWo8ie6J7lm3sYKoB30DD
R/tdGaHsV3wrlNduK6rJMZ0I9KkdouGMh91AFcQ/C6uMASwE2FLH+A9AWPuboEVm1IFKLvkUpF/j
kXjHwZ3kfkzsbFs5SMti7IZLH3juSjZbWoHXv785xCk1BYoFKGi7tHxgTJ0cZ00mdiHLMDNRFkEM
chOQPUF7sJw74X1yppXLzD8893uLyciTYw0N48Lh9bmPnIO6A/cPSsP8zjuWm2RXHelDfoofnCxs
Lriq3ZcP/Ur2WfomI3NC+TwA0gF62MoviNqVYzmUYd/AVZTm/rjGu1+aFCN9piVolnacwllEzz+h
D/1aqHRN5mzhXGcyXtCYcoOcezRqYK51lwrHCuPRmaGkDH1XFK/tDTjssHAs5u7z7chfGDOTBcM6
pw9SH9AaMuX6+1g3KcSJYZIaBtOwdiFcSNkmkWW2a7fyfUaBsKDeF0jR6Ic888qI0CTdxLJxD3GS
Fk8f+6Dr1vQmZlJ4+ULmw9bnif3JFfStOGqx/sckgahJa2ng+97aomIRTDVLSPa1zqHIfNT57fl1
BONte/sjFvZR03sC6mXoLV4pie7ITsG1qs9tGYo+38HD4WO4Tnjc/HekcM11KlnBmT3tpqjLsseg
HFaOlEu/38gAnhTw05wt6Jtn1XNizceAjDDxVJ/T1C/D22O0tHKNaOfwGPcQ7urc2WQ7txq4gjH9
SWP28rHnm3HuFI1ICjeIql52xzKb5jtP+dXWqvpxJVMupBKTqwK1Gyt1IQMZiYTn0LQcf9WO/7EC
g0lRGWIvJhxuS5EbAAINmbXii6zROh7hALHy8xdm4B/s8k2o1UkBE7YrFbibZBoNfc1Q4s33cTev
ETEXModJUYHHhZUHpW1HAUu+xQMwAiAY/4bVwq6S+ms2OZsPzbUpXt8izNqKNe25DpzHZmqcsGAq
AhhpDQG2QJmnJjHFznNJvWR2IzcHxGgCvAmyMK618edgV4EA1UDTqomHSI/FPbXXaCoLeHzYcP43
xrWbZ3yucxphUh5qNpIv05RZEWAG5ZeEcS/sLDv44+XT+LVFh6+Gtd7KkC6tbSMFoNlGspyyGkCS
fpt636ZpLfCXnmwEPgVwIrbQez73KHOEWSY++9OagMnCBvxvHN8saZtPDvWzrjk3urmbZrEb87Or
+qi1i509PzP55faCW1jYJo9l5rmV1DwDZ6AtMwB8hs/p1fok8Zq/SpQPJSDJt1+0kIlNNouWsZ5a
N4M4a5VsQJrpiy5UgQAXc+3MspAFTDaL4/tBP/cEgiY5MImALBanfoxRHwJn7WOtEpO5ggcDI65j
NxKW6C6khAV9Ps3OtlLZr9vDtPQR17+/mfc0mTNAQXqAmFpgKNt6h77PhlRrrglLj78u5TePh4Z9
3KmgVmcl1MbNBSyxPCAQ7ePHfr0R5R6kscqp4G5k+/2O+ShMAA/6wgQcFG6/YCEsTO36ehi1M2Zg
Hha4KKi4OhHPmjZQL90V6ShDgKzuJmqvzPbSkjXiGy5GfuVVE250Y+uApxSnuG3WegN9VgBCP2ZY
SU3mibY4LUvfhdlPkH8ZVHyXB8kKCfH92SYmwURZYDP4KLuf3bTJNtKZoFZZ4bSY87WC4PspkJjc
kjJBoV2NEPmYrf7E2XhoY7K/PdVLP/6asd4s1VindevMyNvNFcIGqypwixz9+/bD3097JLhO+ZuH
D/Cnl7ay63M8kH5bFfErpGGeWM4kwH/Arud+uVKEXxohI6DtYpIZNnJQBory5MTDPve659sfsTRC
RjADLgzEao6rMzR6N0DwdhnE0ezD7YcvjZARyrKVCSC3uPKPMgtJ8t2/tib8Zx+qml1DVo7nSy8x
9mbPA6F97DiL/NR57GGqOLYQle49F2htbHRJAajp7c95P5aBGfzvhDegnxBd1HEkvAEOVXChK7lv
b7Ry4UEkppVq2tJbjKN6r2u7IRoB58xH1OzCEeZTcBELSyF2H/oOkyXi4BZZcdqzyOKDB7NH2mx5
Cw+RVIj2EMyp+FAmJyZnpA+qvoWWRhB1gf+dl5DDgzi2l5GV1LoQFSZfxLObRik0b84pZLSUguMz
X7luLD3ZiOyqYZ6rOgtGo9DROCfOQLa1lTQrT1/Q6CGmxrw1tM0weRPUR5V6VNzL9o5f+DAcK6dT
UQMkDY3FuX7MGdAOoGfFG58nAYT8SxQQu6oVoWDtfBBqrYa+sOJM0gjAdgHzHYjrl/mMJn3T+839
6JddRLKenUuYjn8sgEziSE5SCmIfEA+AoqDNOvPhl/RIt8PlPb13hVOt5J33d3jiGymByFLDobjC
BzFAD0gXCogn0D6HJ/g5qIqLxB3ldigtrRQjJTgaG+Yg0GHvx+9WTo9jsQbWWZoUIw0EXQG6W40n
z7YNLWx0ZcCBHeLnLFsDli2kfhNHiCNQgWp1WmOV56IJGzuRABsRBgOvZFpJAQvjY8IIdU+yMS3i
5qw8cQbM5JxkaiWLLUyyKWhN4Ddo9dN1+7X5azLRb73tTeEk61f0bLasL4uwnO2PnYJM9CAq8S68
lgsW5c4cwVVdbqwuvk8s9en2Olr6mOscvTlLTCkcpAHnJ1GHAnzYihpWiqr71fK0OxSD/1gBcZ99
vv2uhZVlyls78HIAcrqgUQv/HqfcZfFvT0xh3bgrB+ylhWVs+1mf5TYU7OxIAeQdDM1LOoxnInv+
wecb4e2jpOv5vZwjT1aHpgLvanixxviDU22ENJl424x5DCkeRU8WuVKnBgk/hKQY9rcnYCkojNDO
kliIJmt05Pr64oj8WMEG5PajF+bWxBDWHel7nvtwDs75OR9z0ITVSaWvMVsZnaUXXBfwm4Wa+h1K
brxrz5PTHGWcuyFNmlMypt/6ErpLt79i4UhnognTgMLaNYFWfewBE0e+EmsIqQXwffpT+9XKUC3M
gokq5DkwhUWNVSqE/TLT/hnX2JUd/n0EHFxA/ztIHuvKFPdJGzLZ6msmrSe4APMN8usFUbBJFTk3
HVhkti7W+jj/nBf/t00FwNJ/XxlDvi+wWUIja65Pcw6pnQwy/329dZ3nDAARmdvoetK9XQ+4T2db
nfy+PVdLw2gE+1hC9tUuGIaxo4/w63tiMdvefvS/4v17H2UEOjwsc+WDJgqFHZUdfDp0kWyLSey6
eirvinoUZajLAP4P4IAUzaZgonkmk55PZALEOPS0DHBIdwjZQ95XJ5vZl2j31lP9a6yHrsQVLQVj
VHDSPEJpqYOOcD4k4qB6nW+qrpg/1Msjpo521o0cwo+eHRFZgTTVZeFc9GFfiDUU4ULGNeWzKxvw
smnE9mHLajp3Gu5BQPDLu9Sy0pX6+ELgm0BFChp/2XqY5xRj4zcXegUpO5+0WImZf32CdybbBCsO
E7LJNHpTNEooJ1gqY/sM3sePqGRnx6YicmtXcf8CigsE5HSuxAakoWbPwcg5ToIH296byyfSOGRr
2x264KzQuDwFI+4Hojq6ipPX2+tyaSiuaetNDqQBh/lvDt+OIQsuWFJP0Es6J3MQabomw7IQVfz6
6jevsNHlL11XABaatMeKe+mmQtr9WOYzAY++hXqUPyknqmGsh/rOxWLZ8fbQLP3u69/f/O4gmKqS
tuiVlelUf6eDqy6eV7trKJalkTeSjchQ4c/nqTwXgBfnhTwwQs4QjzvqYFg5iS3sPSbgkU6i9Alt
R8gz3JfentHyUHXwvwpgJj2u7G8Lpz0T8ehXVTI4A4zBFf/dVkWI1lNYg2DVsXif23eNz1cy6L/W
yHtBZRw1HAFVJgYFqHMV6+xgJVlxSMZp/gOS+g5HcXaGqbcbVq5Snxhz0scYVoWHkvrTMYbS+THX
tF/5KQspygRFtproHC3O7jwlDryIY6d9hEAf3ZUDX/NuW1h8JjSydeoavhRpd6Y07o+gT9BwaOtg
pQi39AFG1LPUdn3Pcodz0B0kJFRYn+wYyFe3A2fp6UbAT2mRakZ5fh78OQHBfI7bbdbn9JJBlWSl
srSwtE1sZJMzpwARvsNZ3Mv38MCaXzgwS31Y+wF4FSC9p2Ht9YNa+aal9xnJgHvSt8ZZxJHDxQaw
P7IFmv7enr0/6FDQTVn5X24P3tLpxxTPligdBEy3w7mZ9AQEJqwWLalfMlk/Jb1Ld66jv6kx+FSW
DMJW9D7GISGE49uP2+9fmjzznAKKTuWmPpRLlNh2kGcoHHi7T2ttr6V1bdxIKlpNDc1Yd46T4oll
zfesWxV/XHq2kSC4GziMEsRM4zsHNqt7Ak7tSppbyNYmgHJ0G9uzqgIa+rinVe1zH6BdN4OC63bb
2wO/cNA28ZMtnQKbz0gqLRjfOy30S2mzhyZV+xTaNFmQnBNZPpZWtVJyXPoiIwfwtPYzKLJ359kH
TmMg2vvsQxkANqzWNwLBid3tz1pYTyaecoCmniaW1Z77YjtSsRFQbqZyzYBtYcpNeKRsBivr3QSq
7f5rBo6yXus7Lj34+vc3m39NR0hAexnyb82+qXR+qZU63B6RhVRiIvzUXMXQvG+uyVfsYXd36VXw
QNKRhhB+Edu4H1cOMEszbIQylDAzb6YKK6q5pvdq6ya/M/6k6+KDLzCC2WotX/Uq7c901ij04NIS
PyYQ++6b59tD9Q9X9c6ez4yQpvBEnNjV4dU6Dvt5Ex/sXbopdwws++14r8+QeN7cjXfq0l2KY/WJ
fs0fkn2xkvMXQBrERP0NSdpJFlzfDomdIoQuTT7urGkn964fchV6v29/5kKMmFg/a/Zd7rt4jxNc
6h7TBOTJ9vajF9axCfHrEs/VTmtdjyrFVjrWTnT5Bx9tbPMW91g9CPxqbdkvsRhC6TUruWkhREw0
n1RJIe0cCG/ZwUDQo9+lCOpNroPvMWkf3WT4dXt0/q2jd9aXiefTHWXp7Fo0qkb/CVz6OhRCFRvO
4jF0eTxtQYpItkzUlwR9ptD1+CEn8wFX4Doser6l1mQf5izVe9zR200GyRMF/mbfwFZWOQN0RGjV
74smt44BwFgQekv6LTCDsNbsKXq4vJ42bS7YVwuyFjverxoMLjVmTBAh5Kv6krpFfJoJfEhHAYZ4
WMCxXYYBQMvnEryhe5lN7glqK80GHFS9p0inr2M8xMMOeIXha2b3+gtgKnRlwSzNqpGPxkoR30rU
EMkhn8OOBlv4zF5qlr+0Eh14UfJ4JcUuXcD/OZO8Sd953ccAqDXxSTgtsEJQ+3hik6KQwOMQ9Yjh
x/opYbXzWvHiL8pb+1a7m37Wjwx3piOJoemLARi+DhOtPkPb3Q6RSu10A/R5HMYuib/cXn9LI2Km
t0loz4vtPiognpZrSIY7Fy+joVvDMneNm7vwkv8BMxapxyCL00SjJ9Hfl/A+nmFK5kzVbmLchgFa
ulIbWnrT9Y74ZtTrOChTPck2Gohj7zK//JaW7VMXdE8NgN7bTPNuJTUvldNMiCMZglTCriE5xzGH
m2mi6zbdjVzMf2VNQfmZXdH81g7owDuWqPyx7B3yY55S7wEEjRrboTumoC3aYgCKYoRYC7jE84NK
yuGkBzEkoU5gJ+77tfOrdz39y4dPWbUVObZsUCrYCud3YYc2YZStxasZ1Ok+0kVsP8syY9vca6yL
D5bJsexByb+9zhY2GBNGmQlF0gG3oYhyy/rsDqreINU4IdpZ1spSXthoTBwlSxO3h3B5EwE+l/7g
ZQ5jhgw4ktsfsPR09t+VNcHH23Z7MEIh2uTuO1oFF5bUzgrsYmkajMRUNnMR5HFcQ5ZCpYcal9dn
yCVB6oFOeViyafh2+ysWjvimtDepswFiXVkX+Z0eL10l0sdmTJ0NnMPTu9IbkhNz8hYOmPUkHmPH
WQNPLsWlkWbGHpJT7Yw005U+VN2kvwvqGbpDBWokDI6Ufr8ykAvTZKInlcIkOYo0kZ/l8tIWM983
wlpTRl86j5mYyR425PAO9Oqom0UGYSdf9+D8dIDIWH4MjbbWYdajyAdIoykdePuWdRm8wuqq+Xt7
Ape+7zrAbxJc2QDLh0NvHbHEakBfgjxbm9DHjz3cOE95HJC9YuiSsw8f8jLOt5715/aTyT8DsHfO
OfY1Mbz54YlK6Sg4nn3+boWvPORhGf72tv5m3PDw/n77PQv3dXj/ej5v7/f438PptD/t77fb+/vP
D0+gB4Wnp/DX4fDn8PTn9GcI/3S7u8fD6RQeTp9P4enPnR9udoci3F2iaLfbfTke8X/foufNMTpc
og2es92ejxv8m90m2hzP99v9/nX76frPNpvt63Z73L4e03CNQbG4Uq4T+OZ7PejrsmnEQkSzu/ue
8cD5FKsRyDYftLN+rtwHkil/Z3kFxOtEWW8am9Wfb4/20iIxchWbkzjNatsDVdA7uEm7yedsZYks
nepMvOc8ap62wvVOcxJAjtMKu8I62sPP3AXLQtdHx3oas+GxxkUbL6de9sXm7o64ay5VCxvJ/0iO
V9oZxhmGK/ZsO6fJmsmrIhZUFdM4XzmTLw2fkaxs3Fjhqu55J7uFnw994fnaLvhPSOd/owDh+d9V
YdlZUtPGaSJ4SSrIuOXf8wDVSki5shl+AoKQP/3kpMnRcnK5zQdlf+6dufgs48z9O3necPAqCWO9
TABliGZxLDYQMCTbietdBhEXnBbH4zg57JOSIr+rbav50QwavkSzljq7qoylNHQ82IdsnJ7iEwOR
hWPQjgcNX7ON9CBrWGQtRD/Sacwe3A7sU64hNaSHFLwELKj4IEsr+BNIHW8K4Yw4w1Qkd6C51kFj
FXb3OfQl0WX0gyo4zMwJZhjZ9XG10dRx4WY1wmd04zkjQAzASu4Arca/EC7tH2jcolU1M71zy8S9
oMM7fEZLkW1hjhjjTlo2GyZ58doMY/Xgtu6wcSY/3bWtbsdwsOzkSxkL1HhYx7bTBOlw0XbNnWt5
a5DF9xeGbWJrs2xKaarEVcetyR5jkeSbrKrXenbvnwHswEjtLvTB0hEDDNTu0+Q/aa03vhU5Ys2e
b6Gua5sQWw5bLuEPip+moL70o3XwkuLUygC4jAAeVtXGks22lOwxaaCCS3Nwp8p4pVCzNHRm+gc4
A3JMKCOi9hTGzUObvNzOde+fLGxTyH22yeiUVDVRrqz2IFgwH6HjXj94XkcvQ20XURfzYHf7ZUtT
ZCTWkqFdC/X3MlKwvznPUnT3Munbs524AAjUQ7OGJlt6kXEehDKmN+HQ750UwJLDT916Ydtf5M/b
n7FAOYIB/H/T0JTlg+zcOo940NtOGAOlMx5JnZZOqAWS66bpOmh1Ti7rSAjtcM5CkSXwwaRd7xyq
LF9FHy1Nn5Frk24cWNW6RSQGX+5B6M5+Tv3AyIa5U7NL9ACtINKNh9sf/v7mYZtYXa591QUeQsyu
/Mjt1J2dsk+Wx1cuUwvUfdvE6A5zbutKdd5VOHlGrqNqBEwinZqvOA5MdzzJ6Im5tHsi5dTAdW+C
UGRSOvMJ0sxdDtZEPG7LarK2jrTYy+SANZNUZbLy8xYW1f9AfK+bSFo5Kgri2jvqOCZRmg76XkGV
k4a6DeIV9MHCpJoq8MlUJAVzeRFN0FCVwFniwGxNOTSwXS/fkhQnIDVC5fj2pC6kFhMAPNlDybPC
baJqztFpJbI99J70Ppa4TDgvbAYL0hK7gZI3QCdhYBfODo6Puf+hi7FtonilPwxJZSdN1EtfhtgB
Q6/1FTgPaw2KpVk3UslcdG3TcaeOxkrvnOCFNHLDYJkSvNwe/qWYMnJJqmUPXDeKO0MGPQ8JZP0v
x/tYs872jfQAUXlS92PVADxdVpfOspq9SJO1+vG1KvTOaczE7PLG13kxjkM0xXkIP9yMWNgHSdh5
eyfeJ9pZiYeFFWridgO/79E/B4Vagg+3cZ2hPQshrf3tCVh6+jUK39w0UrdpGFRu66gvh/ahRz5B
Ms3WLHYXlo+J1bUHVSQUJrORb1sHYjWodNX1vax1DW9i2Mbf/oaFReRd//7mG9p5HtJCzwp0Z3aU
HIxX7cVFSJpp5Uz/fuED2o//fYELMUiXTZ2ABlOidqD0ASRSMa/YVWDU/xQqdTd+rWBBAF1/ptJh
DUq4tMSMEwMDgbdryqSKpGz9ECq8v4JOeZtayzTkbppCAbjyotTy1+qSS6vBCPcx9knZio6fApvE
YSJh9KrArlnZQpaebgS7Uya6KIZZRAODC1OQ1hKKv6n/sVzrGdE+DDY0p2ccr6SXJbvaIvUD7s3l
Sm144Upum3Bex+8GLxmEd2LN9JtoZwrRUXksGHBuGYCco4BCbjfewwrnt7CcNXjSwmZo6oSib19Y
wZRVUcwBtJo2bpvvG/ZA9XRkUn8sfkyML0xFu7LouIhgVJ4+TAI3FQj/W/KS+sD7fShGTYhvomoy
2i6Aemn2ZYr3dYdGTr3G3F5IACbIV8L9fI6Zpc6w0tCwTRDdNsmc6r5x8zUx0oW1a4J680r2A28D
hXunf98m7inw1nDc/+8Q9s5W4ppxDu1rXA1KSELwpoE0S1OyBxY3uQ6HsugfPZlAn16gx6OpKw+J
U4wsdHqctOc86ba4GgEO15RNeyizjn7z7RrNsVkriCv3YGbVR2q75dM4WmDIzVSUv9OWyAaOILK+
MJq7d5LYvAjjsmnOxC1kHIpkhOb8zOx70B68ja6DdDPD42MzxUHw7FbdBJJCSp2HtnTnfaVF+2jH
vTgP8F64L3jtRQweCxtB2AHWJPxTCRD/puzp9JUBH7ufR4b9OGPkc9eIHuDr2d7HDlf+Bjf79LNI
M+e+hVrCpY3RZWSkdJ/Hq4QlCaofATD7P3kLGkBrkxr+AbZ90K5FfjtTYX2dBsV+AF8q9pmVO+Me
KtzpznYH/4nQhstLxXO4rmdq6h9zpcjFtqTcVz1MS+BbYPn+Js/EDMuh2C9w4LY9f5NItCJ3FG4e
X7LEIhD4tmAhoWG2dF9jS9giM7cHKDfZY5i7Rc7Ab41VlJCZ7SSEwC88Fc2T9gIn4qppHuKZDvcx
g1J/PMOnYVQzvx8mP/iU2p17gpNiee5yJu6hmM8/AxLvoduX5+cEVZkD3EHI9yEgZblhBS7ZKk/K
jeB1ccoK2e5jEVe/ymG0dyiKFEfP59mJzEocBlBzDp4GOJf1JPjpOxaEZVIOYxcC6YYdGO9qZw0u
fIB4ln7lcSdfS3yK3tjNEIDHw/rg3AI4HdZW51UhnSB9A1cfsvF19ui7KcTHLc1QMXHrIgOwoHKz
QwcBiiNkYLD4Jlg6OEVrHWzGxiPD3IXSjeMDbTXOlHwoTqSLyS6HccYdaj/9WblJehmqQBwlHHZD
6SjQtSVrgKJP6/HFh6UALFDo9ClptL8fY9eV4UQZzAkzXrtbv6joFhpo6Tkv4QEiB8+D81I17lA2
c4FFtv29YBxlJF6POCQMejf6fKS7WcFB0uXYYC248TxYdQInHKtJ7gM7nb61Fcy8BTxX7qaAwOae
xbA+yOSI6y6xSQjIoAs4/+R1e9cdpj338vlbW0KAUNWsPavWa041PC3+BHmuLk0jx3RD/Q4c9ESO
LdkWUwunngmuA35Yybxqt7VOCgXjBwcWRrMPr4/E1V/R26G7WNrO89AmzgWNsXzXu3N5ztNSj1Ew
88rCJlF2uypLbdRnKIxnevF/nF3XjqQ8t30iSwSD4Rao3DlNT9+gnkSyAWOC4enPqu+qf05TSDU3
I1VLBmzvbXt7BSuoFWTWrDqtnt2RZzshSiPEprLYDqTPn03T4zs/hpQuT5OnBEGIup3HIrcozNOE
W7dAx8k/Fyew0DZ6wiIHlncR97rxzuliduqLyQyZll0g2ryMdGP2YSsG/aDc0UsOpt15fzObQg4K
2mOuF/YoZO9SYMMD3x+TSEOHkoZdbJlxyCYNv0mMzW9zzJrIK3ICBnFWbrICRkWsT+EPgtDy+7Dx
7ebg2jWFhnxd/RpzKULd6+wgbcBaE8OVkdNU6d+YtcPP3PCnl3TKq70Aw/2vhkTZretx65eAjsih
Alg/dDl192knpns+KS8EV72OGviV3GZ5mu8S31PbCUVqG05Zji3D1NLtbQoxJSDblbWPIYrD7wse
s60pwXaGJZBjZwGE7eQvyysz90Dwnwg8X7sG7Ff6HCbVg1Xctv6oqohMA659mMlaerJZJrsr193Z
ji45q9zk+RgfHeU6G917LQw33FNRlWpzeWVf2OPPGRWjAotCl2V8TBu9ozL+1UtcypVF9xsQ0zVM
7tLyO9vcudK38yxGscwa6oezah4cnq4C62D5+d/NPRwusNWhAsIEfTjeNhbK4xG2V+CVX+6fhVef
kylakRP4MTn+Udfit2X9o4X7fLnlhW3PXOuZ9kZpqLNgTengqqHLw9QoA5OsHQYWBnZOfAAvGOBz
yuWJcfuxUNPeycQ2VuOnXa8pWiz1zfnLvpzcmhS80YHG8kTadyd7YeWvyz2z1O759y/tVvDJUXCv
l6daTo+wrnoz2+TpctNLvTLbq/XwMi/NEjTaxnY3lnfDUwEltTuUpFbmy9KoziIWFWLXmgr0CbZS
cMQTbKedh8vvvtQtswNYA7CjY2o07Vv/SvlsrYk+LvXJLDor5DGVkLw5DewZh8Yt1J6iqo13MHEL
rnrzOWUBiwAUuwYT2kw42AUggQKkhiuqy40v9PicrNB3o1kR1knQV1qY+pWejrgBpyUqeHpd7Xiu
4gxbapoDjSmReAHwBKa1ZuMJtynby1+wMLBzIWdmJ8zvYw+adV1sB33p7ADe49HlxhdGd85VcOzC
wUY3rk+e8ZJh7R1jJ2p1FhXk2tGdhas9ctUwniDTkOqj9f1baEevZPelsZ2Fa9rY2HCmPaKpNv7W
ooqotooAKkwrE9P9r5r4zeGNzuK16eSQdHKMDy2E5LZWwpM3zStv39lDvh3MpNio2tIbx0kBG5+c
PH3MK+iHNhYrkvBMmRu2EpTBkyfj9oHkXG1dWpn3vZuwn9C14Z8AD6lbMCSyF9htQO4noWczQdgS
isYa7jLdVRunHqedDQlbWKc29m3GFOze7QbOncFUlnUajF1v/h0rUm+6nPwT2TD+qoVXR20B8dzI
0FCsjwaD0hSbeE+9AAeToeAkHXnex3kdw3mal4cpK4dDK22Lh/Vk6rs0tXIP1oBNjZB3DVj42RpO
eRNrdr620y2u7ehTbwFsqtq279A2roZLavckgMf0GBFNNbhPRaA47I9xgYjiu0v0nQtc4a/J5vpm
hFrwlrlyDM1+6qEZDjx1EhE3zTeFOxS3IJxOP+EC6IWZ14I+VfdC7NMeLmW7ljj2B+/AdYKDLNFb
nkkccfwsN2BeyNUd7B7iu3TM/F0+mvkTTBi7yPTaAo6eLIfnI/J8Eii4HdwC2tJ8DI1XhV7L2T5P
nSZKHGmCAZ32vx2I/W5NeCGjLqf5y4gdbWRO8FOsu9E+4thu/zZtkp+AtrFfYwj7RrJJ3GKDjTLd
8lRynJMhNTBuTDZlWw11/ZCzegzTsfqb4Yz9OQ49KgO+QZ/E+d7fSX0aGsTKfuaun4VWQ9hbOtrD
M9UKHngcXxQ58I4/TayvoSqgVVDCie6Uiw7oX5awZxiyQr+izIAhKHVSBoNJPD8SkqafHeiO572b
9y4tlXowT4LAY0D6sr+Dn1q544WvgqYZIOOeifouzqp434HDdKjHGGcWHcOlAy59jX3Ca+YgBCYO
zqN9QUQV1hUbyg38pEZj03hFecKmqzm6jqMftU66zWQW0xbyF1LCH7Bt2qCCf/VPSB5Ca6WAD8wP
hpAC+xyJ/w3kRvee+Q22aqbDP/LJ8P+1Rpz/HlERvUeZEXRki1k1bDtL/WIKo7aBd4onvnVsz70f
ekZxoOoagOC7WN2h+qKOnXOeAZNTniyoIz90lWtEntIu/F/rfAv1JHPjQCugCVgD8zqrGshWlWMN
/ApU6Uqa86MtaFngcKsJzsd2cWw8Ym2p2WTbsmmM0MEpMMI21kHtQzZ7XDK3Nz3ieuOaEJJ2laN3
TjzlG+HLbGs07vkQUzSbcmxx4C8666YEtiSwmTHsIEHF940saARHxxZukEX7bnEKkd2kKkGHGSvQ
kgyl+8d8TPIwY1P7eD62PCBTTcdiNMdItjlkDoWeasxcH5a5Hm9hHVfE+ZPLBjAB0QHjzjMzowrT
xJMHDq9MWOBM6rY0FT/gxOm9pKgtbAVi9k8CUneAk1IXqMElaFe3POpVXb+mHnM+eNnTCODd/hZI
SLaxmICOEmkTNYRaxhhyoWFmKMC4g1qXbSt1Vhlo9sR0x0h3I4HSaD/uC0a9QFIqjoXkU0j9ljzK
zuMMnqeNtytaNn3C+pHvwYW3trHN6XsDueZfCUHCgP1VvSt8Y3ou0jh+MyaWH3ozbYIyBY0YxQzK
bzLTYo/W4I93GZ3EQwpZ+KgAGGKvwTI+xgaGV+Zuci+MtN+7VWtuhDUCwsRKf2PrxP3lEQ0aTz+1
n6DwTUGc2QbAuFK6YQKyOSTY63wzKqN6JROua5vObnLwib3kKJCttzVFya2wSsxyY8DpmJJRbGpd
xts8t9NXMcYTDLfhlWEzbfMACsgDjhUwKuKFh6MrKsLSSJ2wh6b6ntYoEIrWBy2qE0FFknNCN7K9
QVV8qBj1H7zKHVQwuaiMBaXH5bYBU/1kQj/roentPMDhfbzzuVvcwodbCyydjG4Hajeo5LjpvrEN
DMuQ0BujGvhLHBv8peMc2c8oncj1reyVGi2H1ntSnBiozrdmaySPYsiyrSgbCITDJVX8IAp66KGD
4DuSkqLuAYHcXTwI/Zu4WYe6IFWwnG5gMSpJvJ0qhIAlyiLkInb3pUozOIaQfofRlfAayozANm0r
5D3OQRwIXiuA39906JQiiFwhi50xCHgiWwN7y3vkkwzghI2ExjeARNSUN1Xi9z+G2tXYfcfeRlbE
hRmbm4TV6NU/aojKb8xO5aGXEHcHqfPkXcRjcWOyLt21cdU/1Wc3yERPNrBUoNfB4QvnfdZmuI23
1NFASR9S95bG21jeCD5kQbex8KewKBLQ6VGxNbdSNG0IM3p+HFJthxLeRLvBx8ZlrJBbiD/9MpWb
fFBbgs1jEWeDP8ZB5vn+ESzbBvOq8SKHdf5NgX34vQEdhhr1UtL8STkwXm3SOG9Yf6xTXNb2FJg9
ssgWNygvJtFwx46N2opKDTPpgBUpfyjaQW+rCn6aqOKXEYt7OIJLIttPxAd9zy2THPkoENa0r5/k
oKxDnIlpC/d2ByEMYIsf2+MTrmf2aZnyHXZLPWaOpDeIXfogRt/93aKOGMEbNd+woqr3KGj29z63
5T6PYzss7bTe6VF5B/gfjttGOOQurYkVxkVL7nCoMfc9XFQjV2l1D+px/JDlOXmGQq18bTOTv3a6
LSF+Vj+knKNSW8GRGktDtjNoqc7LeneTj/m01ZiSe6qogapz3EdmjGW9oZm64fBO/tnkWADghXtW
vDBL/7YFPRCHbjgx6pG0f3pIrAVY27OHwrSc+4k0KN2hNv8mq0p8FigqQiIVBTtg7mAlDKfxR9dw
zEeWF9UDPJXyv6PXVlsGAbITDE6fYIuab+qEZrvKa6qbZLTMZ3CEyZ/Yrvhzr4WzMwrgRLcNMs0d
nJpBDuCmDnxqdp/d6Fn/WOdZR3yw3hhNXB/SPKZP2Gj7O38ax1eqJrJztUX/9MDx/xSOMjde28Rb
XHWVgTJrkHOn1v1dxm1x6/Tl9Jqg2AtP6LTsn8ExyD7rvmz/YZmHl7qPu73PPFP1Y5+5DLfgg7Se
3MJgKezO+94OVJGgNOlPGk68vKi5vaGZKIYg6eMSh66qTvdYsBXqaiYt74D3BSmuKfy7UpDuZiyo
tamkQ16lNsn9wA04QEywUUepcXBFJGzWHSsAwSNqgC8SAN/nDVGniX5tGa8w16sayHGhohRW5w+4
FIF3RI0t2C4jBoqq3HozDYGqlYa1s2dXsIZKKxGOipuPZa/5bem29k5xG1M8r+ybWAgZydJL7jJr
xA0McBI71nrOQ2HFxWuiOaRNtNv0mwTkjI3fkD7C4mzDEddmWEGY7wUaheh9oyv/YWgN8CZgJoTr
AF2NG/Sf/ydOc/aMurg+X/e0G8e1zBvotHsATGJ3fOp633iHoHAXDHwwQ9+3rIMHpeVDz1tgNJU5
jhurTBII4hsCvvWNp3F3E5tRncHCm5gOfXIG2JxtLJTr7zNINN75DYyJHViTb7JWdZsqpsl9lTrZ
HXFJtp1gFv6HZBDURKlcuwGSA703GoCNCByZRcbyByDO+rseJZ2/ygAjARJBNdCiOmnhUYtatOtI
2LzGdaNvE2z1HrkGr76UpHhUBKpzEY5qI3J8W2/sftzZzHZ3Vlx6O5uO8hGlLvpi5Q0JeQG0ak7r
bjfC4jyAHZnVByl4IYFvpvXfrtb0IeOpASXizn2Cyzrn4ZjYmQNYlJ+vEAWWTpWzQooFWUInia36
lHIRqvEdd48BJtPl8/ZS47NqCsS0DZUadn1y4zpoqmPZ/OnzlWvshbP8nAeuUGAeiUbbLeYhUj90
RgMviTrgxy6//EIlYk4DryrLaGkPBO/oEMiApvdMr8lWLDU9g6rIpjZo3BDUUPw7LPs4gazUUZca
PnfWl2oh9KSpr0kRH12DHLvJea1F9utydyzc388J3pmUuLrQ1DsWhB516/4oYn6Duwge+KP9IuN8
5RMW5ow9q6B4NO9h5Z42JxT4IiAVgIC8y9cUcJYmzayGgtq+j7MhXI4z7DQHCygq8rOqvHAyks3l
blp6/VkNZaz6alSpBavPEudH2043bdHcD0afrZRpluDL9ixiO+IWpIGVwAn+mvCl3DVFmEbi1f3J
whaHtcgdV4qJS501i97YUD7TqpQnrqDDVUNQHFmVIB3xNLrcWQtPmNO6ISE2eB70W06egzTddAEO
LQE0GCGhtb38hIVZOyd0t8obSk+i2hqzoQsrOzmWWbPPK6OLwCvTActQzLn8qIWRnxO8hShsBjmQ
+pT3QFb19xx6jsWa0fRS4+ce/BLYAszXfDRwtSPj55LiFtpRcE5fE0JYav38+5fWDeWBP0Lc8/VL
G5Hsh0thMg8z18sds5CU5tTuKgXzjFcmNvTQXifYpCt2nRiIMedWM63TJIfcCJxT3E0lbDtyeXZn
NuzObWW9Mof+MwT5pi5qzWK6NGIcBFDUPOSNQp0GtzFTlOqiH4LU7J0P2Iy7b5MfD3XIeSPuprbM
cCzl4wElWzfbwBJMAANtKWycB/JHCyARUoDwgsEDZCRVw3VKuMaca22ZuaELDgnmdrozO5AykIFG
gERc67or2P/srL7ME2lZNdAKEIKMgWK+SQoT1qaE6g+ZEb0yWRZSwpwjLRKLiqKrnONUGWE1HErm
Yb7YOOesbHiWHuD971yHrqulag2rJWYmgVf84f4DdJEDsLeumu1zPjTPmZd08F05Ngz1ElA795kU
vy63vRCnc5Yyy9IK553OAvHmSUH0cfDvR3WddKUxpyb3StmMQDEfGbJ/FCV5BH90JTUuZIA5JVmI
KTETsPrhf+39mHh55IVYWUKWmp6t6HZns0HXLSQqzWbTEYbKXXOdApPx3wr8Zbor6Xk9MywcPDsQ
q1QTKIVZk690ytJEnK3jvd0mKCVgouCawOcsqlEPyfrnEhSx62bLbP1OaZ8p3ZnWEfWIQLiY4+ZP
5X5ebnxhYZ0TjG0/ASwohh0Izg45bkJgLDmJ/sV36bFyyn/Q2Vjjay2M8JxrnKAEMlJo5IOu8Qmg
ShiLtR3+wgjMfVkmlqEo6TvWERDhdot7KbH3cQa7N3scdUUWi3wlqS3E7f9zZ5nGwidjah4tWMGE
PkGV0DbTd0b87eXRWHrAbAHPBqcUtSWhngJSpPZe3OlOV1cussZ5YL6EQZfUrKvdBtLOddi4ANiV
77l0A1m516VkYxbDScKZh7rgCLxz6UdqKjZl7GyxgX5tcNFy5RhY//sVVSkEimEIZnDXw9afAlL+
8cHdvDwAS+EwC2YUjKdccqwqRvl2Vtk39+VZUqoKcE218gFLs3UWzuAXa8+IYVcmehsXsUlUNem2
6X7jFHzFRzAf//63iyhqIhDtg+VS3GKTlrz4eXKf8n953oaS0bX18bu5en7KbAFWdtn1DVW4aCNg
0jLa20ffzyD5YDP5Cj0Y6zEVufaCkRXwfQJZfEPyFJd6ZYmSEYr9wLcVBeseptwYbsDiMQ9VkVIA
Kj0VwiOM5wGCgQK/10OqlaVMovbZwmwJ0IKwq7v6hisFGfduqNVNCdH1u7w3IT5bOc4TauXuhg2Q
MeFWm75hg9OhaDrWAMHLIm0PVBdFZFl+6wTmYMG706l79FBVHjuWwhUWd5wo+naC7p0qbd9cK17T
D/9ufp077fz7lxg0U8+SuNu1cFtUAP1ZbLuyDfQ0vFdAVjZ9s1JUWRqb89z7+hjba6k9mvWpafYS
JeAc9AxgYVdm8HeZ/PwRsyyFgqLVj3KqTw4kkBq73OrqGnWtc9OzHGVPWnuok8tTnjx5jhNM3e/L
gb3UI7PcBNPHAjJDGfxAio8mQZEQ17Et/XFd47OcJMWQJh0D2CWmYLFn2aZmLxC72lzX+iwn9ROs
eLuRT8e2PxHtR6SDV3K20vi3AgjnHp+loxFcpSzzJu+Q2UXJwzzr6NY1BO58WV+G0AqoT77wUZ0u
POxsQi9u5EaYvQgtpVpYALf+Fmp+MlIOWfPgWhirOa1V2iAOyHwwoG88ffAC9gOeNHYEF9ErE3jp
AbPUZQGmblcUKZhY7kZlz6AvRbX6e3m4FqJjTks1HSNOqvN2TbByL23701H1v+uanoW1Db4aszJl
HX2gYOL0wezWemTppc899SVheEnZUtKjR2JDj9Cdw+ap1P7KevTdiocpNuecdjCl7Yv6vG1i1RsY
C682zGRzDwJ3+aBWnrE0pLP47hrDBRUYR5POolBOvAWVI9AQRbvc8Qtpe+4ZE4OOy2hFjeMof/GJ
bmrrd9xUwYhlhmQrg7vUS7MwzwFvh2WsrY8ee268j0L5m6lpQifrDtd9xCzSY1vYoPVYcD6Xhfx0
DJfus9Iw4ggKfSjo5EVn4kKJ6V+XH7cwInM2ajvVymvb3Dja1D0ZhbMpKr13i5+XW1+YsHMOqklA
O/AEfEpc2gel82HSlYaXXnu2QlMg4tvWU+Zx1A7b4lrn5Cj9kDZkzfds6QHzICZWojNRGcfM6/dT
1iWA/Xj3GWwILvfMwlydc0+dfKosMPH0Memr2x67qUCa9nOlcJiz81/MtVbKykvPmS3VZesWfpoi
JtpRq01a81uWs900NjZstcnR5Ws3REsdNgvtsYOkXOGQ6Ti1Y7IRhhNvfeKzjcMF3V3us6VHzBbw
NK+sYoqh5lTx4UgY/cH7+CNzr6EzIgH+J5/zJbsKfzCFkybDEQo40EDzItDnXoGUX8l99vk154XN
c/uzyMZVdWXkMkbyo2D/JIr0MASTNqRJW9BUBiAQq2CCNcYnU9o84VRcv5rYHW8Ai0t2IBFmIkDF
CJZ4U+HXYdpXqDMA/brXVen7UUGTDIAtUPRuiUhGgDxJiisRQdp7iIYbP0rPSt+myZn+JllXbe2u
Hx5Bf7aOEPUkj7lV99HALKD6pn4c/lwesG9vT/DJc/JrjNiPLcdQR6sBp87sICHt7R34dfYCvB1V
vkiIU/k2tAEg4qTrOuqt7Lo8OmfAAphtdFbTtEdNHjPgXQGBvZXQ9s5xwzW1Q3T5CxfCa06B7WUC
lj1gMceMdHWUC9VBVck6yrj8KAoX3m+dvvJJs4Tk1FbaQ7EBdH7RfFij9WLnQJm3ie4DocZ/UO1I
V1LTQpjNWbGsZpPUypDHJi/8MC0MM+ztkQV9v5aUlp4wS0qmITNhdOi1EqCae8XK4SFxAQdIrL5c
yXvnpr4Jtjk1Fiy/Nm1H6BP4rPnlCLJlHdy6Lw/6ucu/a3uWh5JWg/sGM8HjWACwTF6sydgQ+S83
xMoILM2q2SYDLpUAfce2PHqQaAxS0d4Wuffg+O02H/p/zE7/XP6Q8076uw+ZZSSoALMUCDB51BX5
GQvg7vrmkGr+IKBW7tb6faBsJfstjMecLQWkMlBxdQydTNOKwIZMApNPfy9/xlLbs4OCOWiJxdRp
jv7U7fPOg7arOa3ZAy7M1TlZahRU9GYOpRFwezd2rD40H7ZGBkHhyy+/1P4sroF3Qk3d4u1xmIDa
DbgD4H9l5uBtVo31fvkZC/Np7hZjGoQxaiXiKAZevGc1KLi1osXB8uGPxGuHAs3M++fLD1v6oPMo
fVlG+9ocy36CBFamgFTNJHBbbUvdg4RP7cpkWnqE/b+PKNI+AY+gYAffvAE/ccNAo+zVSvAtNT6L
7oor3/D6Sh4pUNM7kac25Enhwt3Vbfl4uYu+FYXAujh3jxn8XE6Cs+IozXwa4eZlys80U1mIbWcR
mtQEeLwEWi8QJodHk2KAVU9m7a88f+kTZ3FPAc2NGVI6pBqHX3xEBdsdP2p5ZV1rTroa+szywUsV
R+1ArwPXc+XBYA24zv6qrNxCyM+pV8RRrBtQRTyUBsxHk9gddmpQazCthQQ/Z13BgLJLOxuaHbwE
Y5Tf+5UOBMSX3Onp8gRYesAs6DmkLDXEGuojTf3ho1MZhGG6yddbaECmeWDFXrayZ17qqPMU+BKN
I+3M3u5NfiSF2e6U8v0b0YG6c/k7llo///6l9QEQJQuGNNWx6QD9g3q8E8YWoGfXtT4L82aw4sSX
Md5d0tuxJs8JguG6pmdB7mfA4Od9I45Oyb37znD+deCXrKTbpV6ZLd8lmdLYRuHkaOZKn9W1Puo+
S1befCGX01nsqp7VTpJDo3HQBv/ksOGJAznQ4ta0pbzpJ0gfhARYohXtnYUtwhz4J6eSQkgK4vVt
Aa3Q0iCoCcVgXklPNBHENuvQdrzfrV2+XTUwcxxgI+IyAZ5XHqepfKqy4kWJNbrmQs/Z59+/TFZz
FJJUBlTh3FECpgEIO24tnFvain1XZjQU+ZqPw0J4z81fhKbJADA55CFJBbJAufMzuhlhhlD16sfl
flpI4XOAoGFB9sGseqiCjuQ5HtWrx8YPNZI146el9meRDc/RzHA6Aklr7A4anE9F7gVFM+0vv/5C
iMzNYMgIIlUDX9kjCGh3OBj3AffENUA3rK7/HcC/DHSuCpGD44UtWwZWKxOg5pmme9Pb8p7QNYLo
0hfMgrwT0K1pKcYY4vr6piXpsONKXHlCmhvAlE1fKZAgcU9HwchIhvR3pU0WjvzKLdQcDOgOcYHq
nII7QgPNjaYpfvtMZJFWa/2zMIHmWMBxbPJyyLHhz4cf0v3Rjvd87XruW4gYBngO/isIPLqJU/UA
3uKaOTJz7YKWlsVYOQ2ifwIC3nxUtuzeaj1ACMeDwlAOU4Q9G0y9NaH2tpGJW0O5x0oDmpD4hXLj
V+dWYBUM3H64PMUXMqc1W+PjcioT8yx3mVfxCRInNzL1HiqzeYKzXdhK55FMxlrpaiG1zY1jzgK7
RWUz6zi4EbH8LRFQTa2NjVG/u/4a23ohq82RhT1NJ6+BtcQBnfpHtfkYQC34DgiaPz4Igpc7bWnW
zJZ8bcK7EQJU3sETJ7f2wfQiIYxKoutan636XU4NowYb5JCNbNhyFGChiFanH/FUsSsfMUsLsitV
aWqXHBxMJCVdiE+5yU4C3Rtc/oalUZit/7ZZGcnEIMHQmJWMSCtuIeBqB5qDvOjTtQm1kN3mwEC/
BcM3rcv4EJ/ps//gb3H57RfG97+I/pKaSZlDDdrOyaE1b7RbhUP/nGLTeLnxb5VwkRfmaEC3BGB6
7Kb4YOD+80QG276pQbCGMBrKupCuMmUEDnr9pwABa+MluDozR4hkESmn3XCmidMEPNEK5K3NmCb+
BhZx03V3/XMwYRaTHEan+PBKNeGQxQDePAA5sbn85Uvdev79S7e2YNtW2bl1Vd0VoFqV+cEyfl9u
e+nueY4n1BT7WQXC9kEUZ/Uw3rXqsfFzh0GUE5gbu87TfRELyNaPve/cOu1UbhqzcE/uZESgHvk/
8mFI3kjMjZXP/VZK+jzQszQhVWbHVtehN3sgBFQ29SGz6yBHohcKzoGgVwYQcrkd9dn7fZTGhk3F
iq7qQq6d4xRxAev4TJnxwaq7+xi0Y+10QQGJGwhUqnoNQLX0lFkeUXWBGpOUKfi9UEmDrMiDlVps
mzj0for7GjQQ4+Py+C7NnVlCyQE2yEu/SsA6oNk+lkJu2Vj/zW2rXhmuhWQyRy9CcNRpRk+nR+r/
qIf8ZLA1J76Fd5+jFRsz8SeTe/HBrqxPaJ7ybYIdthuDBn5V58xBixXvPFJpIz4MAx1D0ISde/i8
dE9xzNMre2e2T2C9l01nX4ND3UASIQmN8koE0Nz9pBtkq30IUxx4gWuWBnqgUS2GbuW9feSWb4rH
c6BibJvN0A1479EY46Bu43fDdj67If2Fq02gvCFpPBIHap3e7vJYLKx8c+Ci7mhZxYR4B5ZrBQa+
+e7m/Fn5YLJMaf10+SFLM2q2RZjAyXASZseHlA8RLZ8K2gIYP6ysUAt7wrmPSJ5ljlPWFJovTX6X
2s3vgrf3Xq9eOoglmJn9xt1rgLxIkcYsrF2Sw9J2xIdYtnurHSgUxmuatt/HM8jh/7vajJOb2bUF
NQCj4o9lmb4UCV+ZVEtNnzvuy0KW+ZkSVSazI3jbYWtD3W8CeGml97+fsd4c1kd8UlcpVDWOVuGL
Z9SPcydEJQiyElVNx5OPM1wfGHpo3vXE/IPyy/G6baE3d8HIBojuQ8Y6PVq+AQnm7I4Op3GkL5cn
7feR4c2hflyMTEL1IgMVpQ3zYusYMHdxRVh6a4rS34eFN0f8ZbHqR4xNdqRFC28wvZcjZAd1tsaz
W2p/tqDntRR+Aj2GA6Q4D3AEjHTiP/rZmvH3UgfNohoZFiaP56iuGSQtUzNojA+PP5L2ygGYrdYM
Zhc4aiKuiyKvgiY1IIWLdM69+iVLPfPK4JiFdFP1FAq4yOfmAOmQ3Nl2NX27agbNwXxJxqSfqDI5
mrWMpnbvqeYOZ1XQiI3tdU+YRbbrg9OVNdhmFOKfU9yDSv5A4rvOMR8ut//9hglExv/NHHZlEjqZ
2JY5vDyZZfI3znxEMwQxzVL+qFp7TdH5+xzueec59iVFgVvXQ6MnRmKFPArH/nJit1AUjUaOyB6e
yvw6gKU3t5hIRmqOTHsegND3kMQMSwV7zmrtHLkQcXO4n5MgSY3UwWpq9m85a5NgKMwXR62N90Im
n1tMwHRT+vEIK9KysPdeAY0Oop4vD/XSq8+iWfZOD+lcRLOZ06C3IQMGDRYm186+S83PghnU/Liy
pEcOo0M/IVPbhVLwJDQFMt/lD1hIR3ODiQ6avy4xsIBiSW4yaC/5b1A9CqecrTxgofPnqD4UNqjl
UxQJvFq+CPiW6Z6tJKGFd59D+gpTpFgWsSMe+yay8xe/oKEu8sDmT5c7Z6H72SyQqRxYDnG5BFuA
tN82SEoH4KUYDAXImi/U0jfMQhgMBA1oC3KR5z2bHRZ+d1e6z3Z85S5mDu4rzGzKCsq8w2C1N5BA
Co14WCmgLKQ5dh7xL9lHsxrqWiXSnCtc+u6kRIXjmP6rk84OjMpUz0KW6f7ySCzNovminBdn/FmP
e9yhGjaCCJAhNOD+l1tfGgRr9iW5W3HadvwII5oSSDUljK1R8zSodZXf8tYXK1229KBZPGeuTz2g
s5Kj70FJ6tHLHlQMYO375c/471b7/5+DvDmsb8qbs415kxzf3+8PZHN/mz3RHd2dhgC6hsEYGqEV
VsEpDv84QRWQgIZqh+un0I6wgQr6QEUqMo+g4L5VB7aTNyNovkEdPpOogzHkn8tvuYA48OZIvPr/
ODuPJUmNNYw+ERFJkga2QPn23dM9PRtiegwmMQlk4p7+fqWVxJ3qipiVpJFURQHpfnOO7wDArZP8
qDMFIEOvaB6WUypREpr3RyfH34HwL3KUGSf9T8EltnZyKcSVarwLz2BdjYfiO64dVP0cW34KGCzM
+jABa2T5NWn9hVljXYjnjz1KCQORHgFK3I1dX4BYI7+wGfS4z+/ghYG3FlEEo2Ig2DjFUaqRb1sE
fV7NAlI+R6qsD4vZa06AHhfXFqELY29dhJeMTp747ZCiX3W453TeF4AG/d0vOX/lv6YQNNgMvChk
fixZPt6nlQ2TRJKtAipy44H3cy5N3n7+VZeeymoGgZLLo0Pj4GCC45wGlLHkhwXs+s8//UJ5qS9W
U4g1wUizBS/14vsbsyxfTO34x1KKW02K3wTILFgZqlBl47e+QEcx8DsgFybdlaH/T3rlD0N/jTBP
sixhoJeDtcBQlqufPZBtO2bh0fwJdHeoXEi2m+/+mC0RN/kRMKIdqEtAq0IgAaYU9bwHy4fNWWCQ
5mTryea26PRdtuB0avdDsHyFFf1KIv/SC7U6PJSg7vaKu/lRqO53lgdRTtqPz5/DhcG9ru1zM1Zo
3y3zIzRAcGahwoT0cQVoTavFlV3HhdG3hqH7TSHBFcGTlk65VepV+/bQ8j1JHoj8yyG3rvTrgc0Y
UsRAj+6SnOg4HnLdXbn8fwLTf3hT1kx0jYI46nY+bhFA8b6oYxQv7caKxtp9Tzz1rTIv4FaG9YSo
x4w2D2ZPMGlEf/d8zqPzXwN+JqXvQx2tjuC9tfuuxvmuEmO11enUHBPIRK/8yguvGF9NLKDzEYzR
Pj02dnyAdew4ZPU1UgW4mZdes9VkItF9qnq+eFDuudmW2H6+N36q9zUJegAs+8KWIeGq+qH9HphU
TJrDwSYLeaUBejaPgeO1MjS98V65dGo4QrTzxaNd9lwaR0IE4tN7DkcLMglF8prWS9kDHFLwG6iu
1aGrRXKyNcleOS8XJ7Jd4994/pwlYeeO6m0CpsSLUHIvd13queVJEoDiWKCzHu15VEaaWY126zoP
GjSFUQIgGXHjGu4XAFcFRSBNy34LXqUXgUBc77szEbd1h3SfkMoPg6nothVbcFpA6PmM0Jh5ukWR
oNnXOEvApmrLPeK2DIThug/HZABKrkObR9T0M/ZYmvFnOul61ztzv63nxD8ilsB+TILKk66s80Zn
QGN3xjX6h5mZs59H2f4IAB2IU637KO/bHlxZhv5nw2USovnWr8OBKyd2gz65dxPQX6O2bmQHQ2+e
/axRvhWEgp+dk1UO80gD8mMIMC5K3VKD83K6jNgL5FnYUw6rL+6XigiqjX6OLHe/29QCX8s74Kud
EkYNusy/xqUDAQu1L/zJjv246Tut4QAWQEZLmwPtXKKOjgOk/NF3OQidehRJjDy4+ZFM6fAWFNP8
zS8y97muXPXEeFNvEzeVX6fRAjorSaHiZl78nR7L6YfIZ2S3XHTQeGEzj+190LazilIwBDdEmSl2
Z6vAO7TggiyqDaKyzp0ITQfNFMFF4twZeEm8aMBLAxNJKWRcNin5nael+MI9qDvArYPCZp7G76Wr
/ZugpPMrqNPtxp2D4ZeTZ8GmgRMGaEJl41IO9AvcTpKi4AoY5QSFg69GBuKE58KeSrh2NJSqwYy+
uo4vkQOWFHTqWeEd3U6lB9x7vnNrGjy1QBP/nmazjCGDhABdx6L+sUxQyKPw1fkoiQ0enMCgWDdt
HbBCGa12fcJsH/pO5bqhqvouru0IjGOfgQCbap99lC4x4zYw6D6ZQXxEiLAsAhmTZEIFZerDm7PL
OfBijvJmC4Z5PhxAUfCfDEoG8T9zP0KLtX4JksHezYbj9ahSpneMzTkO3hLgHqkgHyKiaCJkO7si
bMsEn5nIZGP4lN+oinbPVeBLgHLK7qEQgegx5oRyN4FDphJEEad/q5Sxv3lnCbbeFs0gcq78G+ZQ
vqFuW5aob1uWbVaw+SglBl2ejsO+qN33Am7qezNUw57yevya0hQyxZLZh2IMWrCndfXQM8zopD73
sbgtMrD+AltZwCcoghGAp0PgHWXL3IgPnthOKJe806SZDlqUU6jd0vEOpRncjYv89EeD3QoYRmDC
DrL2UFxUVaGrwEDGlfrv2PA023xm/V2Wwpyz1ACMMwupnxliH4XqgWXN0W2MM0D2FZid0rnaMeNZ
E2UgOwexN4zBre7KJMYl87eBuM+tTs/8bcSOy8BD/UjXVrH1luI2QDq5jvrRs3cdcOgbUiCBNDQA
NSJS3iV7t+gQNDc57NibGqDJDXo7xMFXiu5hjWh+k6pibz3Ktfeo1gVBtR8muilobcCtLmQXZoXm
X3pfVHvQrz0ORFhid1S1IO/OtrqhwUB3kPoUG+z14OUpZQaSQTbCt4S+cJTit5E7wjSWZ4mDKvag
WOIxLX144pwaLZqjvQEGkrzMvHD2IwQ276UekV+TWIJDzLxq5xdBvWMCyYCtVrCbC+JDTa6dKtSd
ntAm5dDXxdHyYQgy9p11siq27gy/UZgEQ/8+Fa54rLlbPDhtX+8mf0jeDDqt3xJnllE3FiZMRI/Z
0yPlzTIG42lgpdr7dk63JiV6k7i9fNCyybaMzPlXIDOz28EkMu6F1DdLUJNjWkIcVgtG7zNZlVg8
MhPTtkljA677Tdc68g7dW3MHJ5JyHw1h6d4AKnrn50Cu5fPSHcBHBvB8lF9NO4jvBoclEHbOx1Yw
WcHR9C3QnFHCpi4Wg1OLGD+Nxaofm0OBkPMjqmMYnqZnt+ivtRtTJ3ns+Hx4TQdWPbVplT86/RTs
lsAjLNKuS8IJaUfE5qqa3iFZnzxpVXU/qkrCeNgCi7svJXp06zZzbocRVi5a4bgpvHGsAFiuEThf
mBTnCqb0lDPZ3Mmm4d8YLTgo06X6qFKVH50B7q3CQ7d72nL34KPYfENS9OCIsgvw/su0AVsTrQ4K
KtoIr1CzxQYy+TktAGKAJzzZxz7xg5sEu9TvKYRX+xKsdByA+9z9hc6x6mVAM8adYH17P6eO920u
tX1z/HNNatJwvZnsLBjKeyz47qZu0tA0HnmVCKWHgvmgLztL8FYmQ7fEOSTr514IiRKB1At2ulTq
NuFQOExjioQHKuY3xHH4wTpetuO0NWgzcQDN5jVQq2ABhzwt4VgAVyVqAbSMETMpNli62w+LJTLu
zWxA90A3WNj1TbaDq0KEXtImty1bEHQAavenHyzO1kxevlsMmGhGYjwNbZO9S5dkcW+V/JKhYi+e
hkTHMOvld/MyFbArMHKaUcSXisl+GK8l0SDL4Se8Cq3ZAourHtCzTL6OXdvfMot5yCXD4oSlNyRA
lMOLl0aJq/tvDa29/ZTRSoVL4y4305yiqTao6gitis2NWWhwP1Y+wUDoWnRttzUozTZwcWqD5yOs
7EIemS9yMJ2hKVOZKn57wvITyCPDXSfz9q6cHS9aDJIA0ES02XhQWnEVB4ihz3dV3i87OJvZdweE
3QcfMfxzGw/fdKaTBwTbyxfG02GvWDJj9yWG7KHQE9rHewexkTwtaEzcySmgkmABGOfYbwUhIF64
WdyDQAOwGLtrUIP4iI5URc7M+hL1TWD2ou1QTc+joJh5oTeMZGecPXb3OLioparinrmdG6VuTpfY
8FF/HZhCWkH1ssG4H9rgvjYUcx/vWgsXQJYF4LPl5JutAvslAcI6GoKuuYdsjp0BCdwBajnPlN74
iVvtCoOMamirAny0ii622lqpxIH7lbPX8HY4NgdjMqEQInhFNDoE+W49tju0nAdlNAw5r2NTl820
xYaIfzjd1H5rlpw9ai19gMVrg8aIvqDNQ+6DqTEQwR/TVgTfpzYof01JVscZ1r0s8mcXEHpser5a
xOtTVAzk+g1dsgxTrepcBLtU5Z1xH5bfo1k1gPeA5OPXuhj9Z0sIO/ou957SvqegpIueboZ0yGIM
MnFf+tK/7eYUhYJzAf43FioXm6dRkjtguQKzGdtiwO3ogm3QquHBLxf9i1kCrZpytfvL2EHcgS3e
8KjsrXPjUcHOz8VTwLWfa5fAXyY7tBzpo7cY9QaxX31Kh6WIVQbpD/ZK2dFvtYEmJHXNeWtMYV3V
mu97Nk5VKBPMD2gndt171NyixzYoQXJuHB81ZszBKZAyWDOiOuOUYA3xnF3TFWQ7jqaCdk1wsJ07
n30xeE3a2h4z1KXtscIFX0HcbiFxmICCt/B0fCtbgWCzK71dN5RgU9G2+5FmKak3xldZbHWyRMlg
lo98AdMI7q8RPUaldoKXYFByDpka6/fccUQSQo5MbzvFy1vD5+JLWYt5A0gshfDEK4+q60sbL8Ug
IiAQXSBgimz6xZO2uPMGv9mA1gxjY7YLOB/vuFrQQxOofgdt5lxEwLYrdD1LQJVmx30sqZ12JWWO
H0LYMG1amdgjHWR/CmZpNpZTBgslth15G5CTnfoERoFZvo4QMD2UviIPOWPDoQzGFAB7AJvrqvPv
z1PnrYUi7zQ5GoXNMs1vmpJDJFO6aXVyDcSpYX2mRc/YOCkMNytPhA2Q4mRcbiDqtb9zXdHTXNXV
TqZ6/oEq6fQo8T7svVTTbV4G9WOZ6XHvBqIEet0PtrIvhog60GQUyyK+51CBPvY43VUwbTjDTRok
+sxFtRtoLjAgnb5pwWD1ORyOII4uQ+iBrnSc0qZ5AMqi+oWcLw4VtUrnkIxDuy0FDIJJl0N+6NRZ
/8HGVCMBqcc8ZqVXx0Ga9l/qonRvHA2fa5QqGFNQ1rhMr4DGQZNS5cGP+kzPj7G/Vk8FJ/Udb6qk
vUERnb+nwaIfJ4iE9p0xZtcuDHui0p+qFmoFUp4I4pJu6DRQm+oWajdGhnSOCWDdUd3mOHFC2fiB
GcFAAEJ7YERA3i5mlf1yNIeE3BIFCUiO7btN6szZTJzMvxqw6h9ZVZfFbpwFOJH1hD1F1KquuklA
XYAHI6+qG/xI14+44Bia4E5JDH1jIN9DW69fZ93BYPijdY70+6EoeUQtWk5BOS/m44zZ8IA2FUCc
3MKAvY4epbjCo29CMRSQA+miVXERlO0LKUgeAzieP0HbIr/LWcHv6BES5rjgJ8Fz+rML+PxkSpLu
G2iPT0OXye3kUxcg9P686DoGzpc6t3FPc4pIPv74FXhN7IwlnLzOkjrvPZSWP1N0eb5IxxmSEN2Z
qKAKmhGV+POCvQAmZ9BVe5mjxDf3KtSqKyudD0NJh13uDLI+MJ012TQ98P0bHnjQaDpeBY8HlLTL
NzX2OQ2hn8k3ruDeKSi8AYcb8OKxoORGmHBohdm6qGA8IBRIQp272I8EjdhMblIdBhy0cjC7oA4I
SYed2DISEQd+ld62kPp9eJMH0Joeq/pUzZ7ZtDkO8OnouTEiye7Jw1DfZhJ8875hbFePgEaGwmYS
mjF/iSG7L70z7qJqI1X0/b2ex/4B/1o9eI3s9QZ0NwWSERP6e754DIJNgaECKsqRU5VuhOlx6udT
OZzKeZ73dVc1m4xa/gPhAZiTmt4rYWrtoLMoZXNTUZNsYPCRcTIhOgNlhkC0YRLDFjsUX0ajS9kv
N0cmohxovfWmuX6opaVbdDCqrxVMXDejjz0bEWn5Kmoc+bW16UczK7Mxg5GbYRzno8YZcwoZZ3nc
+67zdRnhU0kQFYqTdKrRBAkhIiQrbPzFqKNBFPYHDiFH8zbOCzkOTg4xOKdFemotHL8M9ZLYPcv5
ze97iXNbObfvRdOZr0miJhniYMNvtTB1DI9xjRUd8ZoAy9eR2Mm/QXuEQEyJIf9UI6xsg6D5gA5h
bBCYgbcnlNQUr8IzQP2PgPyzTEAaUrZTjON0Ew8aZYNh2o8Dhkfq2N3C7XRXTwqzeor91jQuNe5i
0xytK5vndp7Uu3V90GmHxcKIIlH12wmznLSn+amWCgFPyKXeNFRP8YTy5ze2QBeTTkTc4GivHwQ+
5puTju7bwqXYm0DRG9fJEOkRbu8FgF5Ib9unfr4JBmLhbyCQBpzDGydQHs9vElPYqEBalUdT2fEd
YFnZM3gJ6TPzCUHzTLcc6nau9vDijrvWQIOMkaJib6L5PTjCCarQxXRvamhCAz2SLWTC5Z1nW3+B
jCFo9iM81d+8eSzvz5u82BUQacDkTNyfPdzTt32/oPJjZjgt6sDfUG/ScWaw0UJHXo7DXElx47D0
u33R7RzQsOMFvTdftUzKrfQQQQvrljQbmjfZs8ywxEBuryM4zzGdgdG48WXhxrNTQ/UCpDo/AX48
bAeRoIQdK9AWVZgudse9H5pOj7dwUvAMkrOKfEmMwI5rSjsTdqgG3ME5e7bwTVDKLngqEgXUTwT7
nSbuR5Pd4dUABbjVVf3sFGmPXeTInSc6jf19oII5kgW1X2yunJ1Spr7pSGW3muZ6V7U4ZoUkYPwI
GVpKQiACp281tsERXBZ1gQQMtsLLkKR3M9b5r27vDj8byKuf66nSiPT4eHKdrQ+ZwMgPIW7BFSvW
F1WcYS2FcMBh5lHlTXeHEbycZND2W1fk7e0MGcqBqXTc1gNP9n0xOofzkfBunF1EhiDI5phiGuy4
bO8sYOx0cxNRIZYd01m6IZD7IJIGKLHxOilDnrdjbITLfjAhxg5vmghexrwQmxpyrhix4/qBm0Lc
QjsHy3TQyXSLRjwHwWjsmDD0uts0SxqI8bjbxZlfaHg1vOSRDyo/ZQHuzdbzNX6VT2uyn52F0XhE
wfoGjvj6VhQo0tAQhe50U2iMGj7MkEiddwy+1t88WG02jAW9DRukHG9EMriHuS3bTYG929dCOPq2
HV2cBhIveerKPn9xR2tvUfJG9pDgZQcPzaEtTqlti6jEDGOJNwU+/BqpPgQaKnUfMUK0RNL6pg9A
SJkm1X0gYG0iv4eORU+kAW7JoqVlquoGoRJ0/8IghaO83s2oiv7idbrdmYAWR5uIoY0QVmneMc+3
99UysAOcs/aEBGNzonnJ7gha4O8RJ0reFDEaUmWWxmmHQiFXJ0UcONWApc/wh8zHwUolNX8TAPjd
idoFxxtRjmXnM8/5TVGMshkdD/8MFp76hUUtb0PsVUqkTNFrUQFm8mh4aV7pyGHGGvG6z+XY3M4q
TXc5onPbFv9xnMChtZ0ZgtWcy+kuCbrvAQ4Dz3AiyhjzlAwDNL5ufeibbv25cW+81gniFtSdNycT
+gXBHHajO8YjDKuKQczdFNN2DKYslkrVHpzSs3/LigARQkEWskPYofQ3ZHLoD/T4WRoVgWb3KG0y
7kNhIY+PCAD9T63vJS9Jmw73Uzt1L8mAWqRD6c2t2HqF4V8Lg2U78gK74LQ5Ju0PCyfdQw4cBgFV
ByHtcELQ/IWkI0WVsaUkDLqkOFIPEZqtrzPvNQjyYcKpmrwmCwSTCjrEfPLUM8SMVR/qHgE5tjiw
b9vc7XfORJONJtjmxBXrwGFaaJttWjaRKLOVDyWPa3u42Sr97o9D/4zGpAmNtq2qvxdTCo4Chpb3
6At11knJ5G7sHAjSMBn+mrJGfeOlnrBNrvsvU730coMJ2b7nyDDuwUcdoKUUSxp/nha7lFNcZY+N
psPQ8RoZ/Vk/Vy4qQwMsZcjCkDCrYQvDIL6SKL5QeLzGPVi3J1BdO86hyoL+FsSHDNtzYFYCJ7do
BxzLx8ZR9aES8IEJXgVX6ncuZsxWOd954B0SZuB+FGgQiu2ivMjz1BSTGfIhZQfm76pkQShXdTnO
TlCvhO5E6c7Wrd1SJssd5Uqj0WUAlGDO2bxLcSp8sbXb3s1u3b836LmIprxzdrRXvy0NKPZlmXfT
CF+e2tpA+rn0SYTVBmGFGu1DT21QIBqX2qL8WUqDOITKkwluvHzB+9A30wYdNYi8K68diwh7PvcW
Eau5RijeNWhf6HPnt6Oq9LfCduchLXp/67RJx46ySEe164d2wZqDoNEwkmwjKqSQIARrNtif+DcD
VPK3sBH+oo03PPFh9DHEyuRx0L2CnJI2rx7Ye1tn0uUXWrjVl6aZkF5iONc4wVDtPIuIBej7xaPJ
+XhDe2fcZU0Hei6Z6zRiPpwEaDhiEVPDO45+aMz3KQ/9mf4N+BiypzVZw2bo/0nzDPk81jiHwXez
OG+wTE6EDBsawOCITEt9pXjjQpcV7OirvLHTJy5WP/gpvZ6yCAeH/mc39SwySaY2Ymx/jgbR3XCh
nJ3gesE+ZED85dlK0j1/PkYv1S2tURwFjNaYJml5RCPZ1mGAvZGmA4O42yO3hfOc1K+BHTdloeCx
FS+ff+uFRPZai9z7ZZUmfCqOUMh1b2RBcgbttezKfb2Qx157kUfuIgfCSHaEG644LYPhW58E4z1D
yhgZsyK5hha69DPOf/6vvH/WF06NQqLmiF6NrwjrVm/zsIx/eY9W2fi5TfnMgdGA+ChDcezYiidC
K3ulRunSpa/mZum3je+Zc1OaU4ZgSEZteg2g8U/L5R9qMdiqHrBzZdCQwTRH3zHiqz8N/hPBe/Zx
RuI14eQITAPwqlKRu/vRNkUoByRv0EyDs3gBiWANV9pDQ518J6YC9dNOpq80iV5YkdZsD4udGs2k
bY4a0fUo6/K33BRByFXyzCdGonQY/kYWhplkzfVAr4thOC2ro0RzZ5gBABQVKOBAWMFcW1/P5SV/
uM9rlEfa9l1Wc0wfwCLosPGmj3Tofnh+v/t8lF56kGugxyJg+NUIbx5NjR0WDD3n6pbApyKefDY8
NQrTo4N9TrRguxqPfOLQYfMfmKk6VO2nrr9vRpK8FaqwD6g1Zoiyyr+cQtYIEMOHJa3bCi9wAMFm
iwMI/fH5z750W1fVPMMA6no3Igbb+wr1pW49fl98t36B6YOFn3/FhdH3f1Yw5O1mMQ3igEX0oYaB
LFXLFa/6pY9eTRu0KANRaQy+CVj3Yn4aydvn13xh7KyhH0DCI1Nd9vWxX4bxBxUZO7RtyR6LBYX7
KOSx9oiq7+7982+79BBWc4jLJ5mA8ZweYdWF5vqO4S9LcIVdeKmucU3/MG1OsePv9HGsHQVxdUBP
I6Bn/nauiYBLW+beAYHKdI6guEiLPXZIySlHLokePKSzLEQ4xd81IiPv8t9FRIp80FwU9TEl7d46
7lPiw4kty+Unh33YQZ49+vyWXlgW18CQftYUvQUo057hpiBNukNbMvhnHzS78upd+oLzm/Ov5dDR
9WjLLoEyuSpQUFGbKXnTdPJ3qNYPTu5QZ+Pm859y4e1Yoz+WBh4ElA+kR1o/pN0NHXpYh6+RFM+7
rz9Mq2vWR6p11dcB+iMIEkWRRL7DTOa1rOxukOLQ+Nl2wkbiykxw6Zech/G/7hlSEjmtRoYtIEen
e9UXX5Jp/DGX5a/P79SF6YCupoN8dtEDkDUllGJ0R335gKjllcd96aNXWwjXT0vHZhMe9+Sr29Q4
yy7ASeEvH/FqAkApZ4rkMTYoJEu3bHmBI31bucWV237p2lcHtw6WzaEY0Y43qW/EshB2wL/75DXY
g0Hc4YgJn9wpgGNz6DusufLRF8bXmu2h4Tev+6BFioy6cYCodZGkZ5TAQ62u9PhdeBvXfA+gsvOl
mLCo+vMUcfplsBDLoBTn83fxwgryzzbjX+86dZF7SO2A6JX2EBBpR1iSw5QX9GbMjXoyyMwUoZ+R
4cpu78JDXivAarDpoUIasiO6/IbbJR1wDkY6evv5r7l0r87f+q9fo3s0Chk0DRxbx9UhpvGHznOq
SDbXoguXLn81dKmC+j1vvfxYI7PK2noneufKAnjpSdD/Xvvk5kjZYRU8juBe8pptOdoT2cKREXM3
9C/PGP8ce/91h6SkMp/xG47dslDkMcpzeDBfyN+1vPxzov3Xx/u5cEpOl/wIa/Fvsbi7MlFdmDPk
slLeDVde2gtPYc3WWFQ/4cgwo8MCGTvTvfny9+fvz4WY1RqtkbpFAy0dz8GMRcmpIu9+X4ekaE68
Q6eiWX5Vizzk6vHzb7vwxMlqbcaZjLSmGzFZF94rijr7GOVBN5kz3iJ/7cdLsFxr370wS63tYI43
AKQ94IbJ6S3rcf7xXiickIPxrzyRC+vzmrqREjqAHUrzI9H2p9T2ZiJ+yAf0zXlZTdF0Zfbg4v9l
39OawlFAAu8WQmMUFhboHSjRAUO7Rb3LtcL7C/MIWQ3zzPXS1sU5AEI4FJ3OMeNP83CNyHDpw1cD
HchTOHIQPjxM9fuMfWsXPAT5tVtzaWislmgc/LSiFlcOl/mdVfZQ2v5KS+GlZ7xan/WcchQrtujE
L4Ii9gIPbBsF9yeTmd7OmeG3Mmvyx3QWZP/5APnzawugx3+nxJorMTQ+AAl0Qa1Ha8YqBvFxDmkx
TXHXXxV9//mJIDLw3++ZUoSGRRHg3Jpl8zkanCP1izRiU6n6r9Y9ucZwzMKxtRVBhl6YsQrT0qRR
IOhfzbqof//v9aN0TkkHhXNHVrQvc1kPcQrlgCmYEwJSemW2+vObJde8jaxFlKQoQPNATSMqmnnE
UTT7+XP+85sl16CNpQ5QNMAEylvPIIYa0281Rq7nIlUz3yqffKkceuXAdelXrEZ2FwQJSzws4B5K
FZStf4psvrJ4XPro1bhGTbjboHMkP2bKeegCHYurBLlLA2E1qiuAnwc6T/mxF91BZL+mWmxTfw4B
M7hyX/68Fsm1a8t6KM+B3hH3xRsjo+5dlx5N8JzTj8q/9pgv3KA1b2OQWFw1ynHQD4vQkP5e/O0L
5K8GsD8lfY4MOiYkKm7KbqkRP5jeSS+/M3Q+L8I5KV49ff6yXpgs1swN6fuoSlCYYVmymRceVcl9
Ya75Ef8RPv//QRcl+f8dys1ZTr+gMeU4lmhhQw/9mc0HmcipzlznJ9pWLPqt8gk1YhCKGFLxm5Z4
4yazFCRcX49RxV11OicPwrH3yZ2pFjdGDvONpondZs2MXhZUS28paZ27eTRq8/ldufCGrrkd0LSl
SCGL5ICnTE7TouvHQGTpr9EKpMvbwbsy1f15hybXBI85yKbWMgQCOrd8zysfRTDUeyRz90Bo8V1V
y0NT9O55gr3SQnrph60mDFQVoUWy4UCsiP2SSLy33wrnLr8qqL/0Oq1mDZajmpagt+yADrxvVen9
7NvpdM4hf/5cLn38auYogTCaGcPlBykUV7kdoyWrj9K/hq6+MHWvqR5qdHPhorwPfLJ6h+RIFWXE
fEiXHfNGw+eghx16n6+sExcmkDXho9JNmozgAB1yh2So+nOeu4lcCz9cuFNrxgdTFlfugvS60NcJ
/XolGplbcmXSuHTlq60+WnRU0C6uc1jqDn1YKGEu7mHBzLd/9ZT/yYX/69jVUbecpmoBaUvEXgXc
L7zahRBX8lIXhsCa7GEYtE2SYOXX7WEYhgi19ZuxxiEVw/Dz67+QdUXp53+nPdeyTqQufgCcis2W
TS19SousvWtRDI2DWOpu3cqWcUlkvncTnaOzYEFxFtNe+PkVXHr6q2EuFp0GqJsGTLSmHgkdDuFM
iOpYlMG07rz/uy9ZjXU0qqIciIKYBTkGkGXlBg2DIBzNV+7ipZdsNdalBVgPUpgzVJEfREmaEPi1
vztzyzXxI4ekKsisAwTODD7uHHn+3xEb5ZrSsRhPa/e8dBhRE6TUQbT2G+HsPr/n/8TJ/rCirikc
wpE4zmnlHVu0cz4kZzJT3XcoeBw8596ourhDwYMToULMoNoXcd42E794YHkWY7bxo4nO5kSqhh5Q
kyhPatKqxJuRiSsLzIWntoZ49KzNypTi5wuKjs503OhcX3khLrzUa3yH0cy0GFhgRqGWFc1bpJ3x
O+2VLeOFaWFN6/Ad7SRyxNQPMe45N4IGhSCERX1T2dfPn92l61/NCoYQrLz9+fqbZps0eRH3TfDi
KIiUPv+CC6vXWphVEEQn/sfZmS3HqatR+ImoAgkJ6ZYeDbbbY2znhkqchEFMYoanP6tz5c0JTVVf
btcONGhA+rXWt+oiBBXEgRFya3IreTRElXhda+h36Doza9PaeJ4JKprddfecTQIIfR9SZWObkLW3
HYx75L20FIp8n8rsNzUE05dvs/TuZpNBobH7G0JU4hzdAxUKKZ7GqZq1VmdYACQ7fFYNGAoKZ+BA
zwuxCqr4oQW9PIKUAEnr6ZbBeLVFmmC+DZC6/kSrEAmrnCH2zqrk1u6Vvi0yLk6iwYLh8vMu9MY5
j0OpoaLtgKbkbVcfbCrFa2Of4WI5G1ECHhS9LqzUmWM5It7nbWaifuMgTEOp33HFYJeAhLK7TYTe
Xn6cheabczm6lhlCteBPQxa7rQAdmATkBPn7dVc/v8Qv6wVD5H0Gzyk4deETS1+IdWutLRaWfvj5
718undrdlNlmCVLgQGF74gbgfSFLwfkAfUf+uPz7F+bM/4NuyD7PYHUNvf6cKpnKKfoUU2S9Xr76
UlearQWgeKYkh/7mZsxqBcdNdipTGBdY0P6W9lrW6tJNZtNAI4Sp4bgzbmzb8Msqfsz7ChSN9icx
rd+Xn2OpKWZTAEkI4aaq+Q0yYDwdmr8MYj6OTZitTDFLrTCbAiDqDgcnckrPqJHXUebWDSyCycp4
XtjozVV/ss3aAkqa3MsCx9lTFDW/86yVu5qEzTYm9rTjGuwTsCg1ckGTfO2rtvBQc/2frulEmijI
PDpw5w6iP7atWJ3uLzfJ0lPN9gFxweC0NkiODKwyL1xHWcWTwXm4o5PRbxE18Qmjid6SgJRvpB7D
lWPhherOXNsHdYRpJ2nNPceuTN+x4uZAdVc9NfAFHTiMdF5Nq+sytZ251M+CNajQ3OIe1kyeJuDk
w79ianUb8ZV19FIbnf/+ZY5JSgixFUtGvzKm/A5Ujt6NmylaOYhbGJn2bPinRBPlBNr0VXYwnfHQ
B7/rKtww2D0ud4Klnz8b+qRrVME7NvlZVe7bwNn3AX++7tKzIV+j9l7laWb6dW8+EhI8JElUrvzs
pfcyG+4oXkNhJi387P41xngznUPfoowd/rr82xemq7k6z4rDYihSJ/cHBnRB+h44xqYzVi6+8M7n
ujxBVVuJynC8KqaPgehPXLQrY3rp0rMxjRfcK5IRgtDdLAH6XWq3A53j8ktZ0ALDn/nfvl6WSqqh
NnD1tO3vVBqXmzAi38MSS1aXKFH7oSbtbQumxd8czUOl6nHl0GKhxed5W6oYzZBM3PIGKONcRuWH
TCAwnwZod5s14u/STc6v9ctgZlUUNG2D0HHKMuie8rcavn9pV0faNG+XX+JSC81GNLdIBaFYCCrQ
pFo3tNSBJf11I24uwZMKKJiel9rH9FodhgmYFpE6wfbyL18aE7PxzEUDwkdCTSjBnXszEr6FT7nZ
OYfrLj8b0gNtKzgvmtgHeGgjYPcfqbpNku66eXouo+sZTQsztQZPImoXDixgqaI/l3/5wod0LpxT
jGfKiViPs/OIg/se/pkAqwEgTD+JkA2bFgHbbtYbWyMyVkbDwmZxHsCFbCuQbhjS6xsklXKbAav2
EN5MrbOZYMtKm93lJ/u7+fxHwWIupBtL07Fh5zSxZHMqvguKcnK7QKoNQAb9CVV1BwgjHKrXHW0e
ZSc1lo1YO4ZDmR0nC1bYtG+HszK2hYibZn7HJwcNK9JjF+TDjxIJXLspN6ybGgSIwi1AUthZBiSC
MkaiC9LTq/Bb6DDgWsPMPA5dVB3Q6+SW29zYNdTi23Ygzo2dR80xDmJ2KJ0YPKr8c4wQ5slSET5Q
WMU/rS590kNSGjCoT3JPDVA+EDEaH5O6KTemloC+TpXBxi3QVmIbw1tz5DYMaUWfTgc4+akP8+YI
mJHGgSayFxA1blR7YFXbx3Bopoe8rZD7CAy9saNN39wZZknvAhyZrLTEUh87D8ovM1OROWDOCXRf
s6X7gU0x8EfDGxlMBkN58CNlAL5k07jj3bQmQl6YDOdxYzE2MVQPpPULI+jcnvTxBibj2C3SnG1g
gb+53McWTFLO/0kQweyTJG4iP0NSo68tW7KNoyZyy/sw3LMJkWpJk8X7trXPKIUBDvQirMl+pKTb
NKIcXsc04phPpbHVcuof+s7gbxYMOmf8i4i+UwTQPUz1YFKofwLyAwva+HmMchveZGaU2zFWIMzl
otmC7WLBtJ7DgF401k4VUh+xfcchTqyb8E1HQefJhtZ7sA5RcxY5v4FD1dqqSRfYCLTGHn5G+5vi
XP3qaAHrMO8xKm1IBYwtMIbZfdo04iGCs25LgwS2GSvpj8g6nvaJssttmsD+KLkl99mUEjDnjO4u
6SIbVehU7/Nh+EAuEdnYKZF3jiMGT7QiOiQ5tW+qocq3Gfai28wqhlOrK+4iXLzajHDzwwhPu2eD
d7FrTn26RcN+9mFQwJoeX6dTcf6eIn7poanA8yE9Fz1UsncZj48do29dWK3poJe64+zzA7sLRFDF
EPk8h7U3TDYU2a5TpeDFX8t3WBpks0+QAE8iTEOn9Ut8OWOjH5ErYP+xlfimx/yugEPNTSwQBYBa
JSvjemE5MJeD1pQbUUDS2Cesvp+EehzTYuV7vXTp87fjS4PAPYwoV9X0PqzUrmSPADxceeXZKnNk
gULFLIt98NQe+SBx0Mb76wSyzlwFGoGVNZR13fts9DH7bsdsLQbrPFf+42M213s2JszshkMiP+Ea
bvb4yKrwFgSYx8sT2dLlz+3w5X2DkKQirdFBWT5+hz9k22rQMJ3CvrJC/Jdt++UGiDglPIcR0hcc
dUxg4XkvWmQ8ydtYRLshDqz90Mi1dlh6nNnO0BwbUteJHaFnlm9TGOIzQI46Itetx+biT4L4BRN2
pAgpgVa7z1ow1bByra87JpxrPw0Lp45hxtAW2YcNgA8dQcSc5DZS365q7LnsMy6h16kiDIGi+gR/
eWeYd2xYsy/Qv8P/H111Lv6MVNEwYEUDD7zXDF+IWgZHxVpkwgwRB4VBUP0n7Y3WvOknVJpdEofM
CwYN5krcmsYj7cfhnRVm5gDLY5fP7djE72Mr+u/9GScnmjR8BZOQvycg/WzzBnSCDdE0h+IMmqcD
pxW5DadmeMgh83gASaz0IpPybyXcy/taUSyrIEXd1yhJAVFW85+hVYsPEVa1iyhncMuwDnOe4Iql
H2DbwlCZwMgcuzaoJfdD1CRbYiXJMQY4ZiujyACOhSg/tuLkA5JdvrPCqNpxOqSo1I51d2vDWXQM
CuS4qiwYj73VkQQrah3dJkMvwdBoIBqXDjAINZiEsraNPwr0FqxaytL8TEaiT5FIwWWrEtYcBofV
h5Fn+U01mfUODEvn5wCoxyktBduXrAWBMqpF4AMFkD8XWV/5tOgj4jpxBjeiRrHx0QGrYR+oIHxN
QRqBTB2SYgQDxnTHTc3+ZLLACUef24/DIPH4PAc0zjk7GHmlAP5hCiiHrgg3IJR0n1DS1M9W1wYQ
zwhWfbdHgoTcuufjbQqyS35rBhrEvDK+Z3ZQ4cyisDYC6Z23JLU5sG1OhRNEECazRtO9w43sDn8D
4vocDQJKR7wTjQUMVBimgBcS4CRQy7yFEAeB4lPpALDkVA4AIPW0U7DKf6PcZK8NEAjHqYrGbd7x
xI2rttGAK5kxCi0ALUND2G8qcDe3JAqFCx0bvwH9D/xQBjFvFPEAYOtkui10iXTffgyOZaknT2Aw
Hqt6GDd9zuNDzTu6BaVDwllZWj8ZG4Y70EjsTSUN+TzpUe7BLhtORUTJTxzzi085xf030DqrnYG4
qk/DCc3NiCLNuMFCUWzKiYy/TCk3gVE3GwlY7AQ4ki1vgdHcsKG5Aa4ebvtePmfwtPeT+O6UYbxR
XYjITNDZNxVnPkv1EwntfF8WtNjVvOxcPC0FizSud+CPWj+aVKOpsrR7BaNZ3HVmiJeagps5tMLx
Em0lO50BJgIoIg6+WdEf4SoF6CdpAXQQRafgIZvSOxGEdB9AZL0Pg7B8SSR+c5witnkz0drcVAYO
Q0acbt3HBkwiUtvqlFsldiG8pCcqgm6HvUfvZlwaANJosHbszHB+tSh4biKMSu1mESC0GqlVHinH
CbxQNJOJk/8Hhmi3o9XFgZ/guHRj2IFzP1mO8wRcZX2oaWECwagClI9iyFDjvpbbwJLtkcWy3Y8T
NTegQoLEhMCQ7VR26ZY7dY1uYPK9KjPISiTHyQsiB6AmFqKodlNGYupBm2XTQ0lDsgVlSG1ZjX8a
AbToGwKdOlZ5sMljlYIMScGdHQBYgjPWPqQx7X7ETlKobU6n9HsdJsgnVnnxFImsRrxvEb3xUZY/
MayLjaxCvZF2bdnuGDoa+zRVGnxf5RZ3o1GJYGMadnFKdRrDKGMNAUh8PYqJSYl3s6nb2ATEwMod
cIqAzXjsICtKd5wpwDMk4fD4cz58S1mX3XXSRJ+vqDk+ARTFD0mSG88TaIKQGxHTZFC+AG4Goold
f6RRFXw3QKkCbSOcgN6iejr1FQCGYHGN8gFDg8FlYScNZhokWdzgJFMc2dSipDyUI1AfQV4j3ApY
Gnbf95if4MaZnGOK3PD2VJpT6+ZBDd5ybeTxj+gs69WToIMLXHpnwZvQlWBeA5Wc7wdIKstNq53x
ccw76JfywUmxiuvifKUmsrB6mPsJaItT5VoXg9dZFCGtMdYpefwx8LRcWYOe15r/+kKetwlfFkOZ
QJZKDWKcP7XVLRBvGyXb70aA4AasvDBu10xJC6vouZvAADOubmxsvIcufrQbJMCqaq2KvVDFmXsH
sDc1dSJQxUl4DGRyQm87AziHivMI2/salCh2sleTi5aaZFZ5JFElSseJe0/Xv6v03TFP8sqoNMec
LRaDoBUht/vcJzas4AgEBqiDYJKM3KrT8UrRa+kBZjvAokgnxZGLDSBzt03CW5CYNjJZUwQv7C/n
eZ1NjhwRSyTaJ06m7nVEBdgHCkOljH0R5d3Kic6/+xOf+whiLKDS0g4L35KfMtrjlP6qIxE+Nw6k
RYJFUZaU/tAme1Zg7QMuCmB6B9Vf5xbhc+NArQPRlD3JfaBu3bRuvKjKXEBSV4b0v9sXgPj/Dmmr
QbGpGHTpa/UMAfWOGKeUrR10/bt5+f9ZBoqR4nSkLHxT6eKPwP7Da2yin+2igQ+zNaaVQ5Klhzi3
+5d5KUza0bSyFO0L6JkW2UervrdZ93LNtoPL2RjmwsrCMJyAfQQyX/d1v7eqygEAJopWutGCmIbL
2VBunK4rGwVIWAxiiReRKkOBOSq/9RKUPcRImLd9nftjg6JSHOrbPKXhsQREZZepPjypScGw0sZr
RYylZpuNeTQT7AZhn/mRNk7awXLMmhI3Ec2rwYyHyy+VsKVGmxV+jKoGlRhxm36FFdrz2PbOHcg6
QbVpelQbp6w759JqVASjtK3GDQQZ8kMPAXmmCuYUgKq69kfDkeMAWPCY31c5igyhqLMnO0JZYGup
kf5ANoLI8GVC4dytwCnLkA7iFBtRJhOE8nWBjzdBRYXa4hUhxG2wsWXObkLTrt/K2gYvCjr60obS
OCsDd+gbE6tdJusdhnwLahwN8gfQAYZHZsl4E8EXargEpF3g1IfhvUQKtLkzqky80aEfQbnjwc4E
qA/s28r4kU5MfLcmSF8Phk6rb4KKYtxYTjM+lwVrtuMArn+VmnqXd4lzrMvYvusAOPZVHpYnmPoZ
8i4yDegraZNhm7QNkzscP2mww4nETy9Mo91GbWW8RaD5JG6ZG82hZkW6ie1QAc18zgJwyzAPHk2D
BXjlvHm1stF6MfQZaUYASyYieWic0j4SJGRs0kKQXzQzZLjXedzvHbhsn8FoGU9lYgJORHIs7ePJ
64FUu8tSEbkWjva8M737Jmcpim3wvSFRA4EaoN91+1iLAR+uyQGIGyjnB4Dkkm0hINoKjNgAposA
c6uYARpzpbeV2Rcfqpui/TTG1WmkWQQIqJXvVW38UDoq9hGnAXOj7hzNCC5K7kYOqTcS6p0COQFh
4sIETkGjxVhukeb8rpBOBAGuFTsPVl8rWMzAtTq1FUFYWxkZIDdGPVJsCqvEi8Muw8e0ru8Jtp1Q
BQ0gBkYaoEfwkxFI2NUFYPWh6K3XCXTrGxaEmN/UKJ3wVxHXzKsJFOZwNWmU8xOntTda5sH72CeG
K7IG/Cxh640B08fWKKWFTwmyge/NwZa4fz8eU+xhX0gt+6OKyDm3zq69ShaWj4wYew8ad+1HcZE+
myNPgMc04xv0KnsD2mp9jKhON4jtSk6A0oYbUE4qD3WH1jUpQmYYK507JJ4QIBiNZjPGhn0auAjy
/Yj/229IOIHuzMhdX1IstAFAPPLerABgV8k79OAIGxBBuQPsLXJpG9LHHO0LAy05IZ0urdxmrOHQ
TM2S+yEWqLfREKhdxSv7Mys7+y4zW3MXTij2IrOAf1DGkuNYFQm8l1iiu6IamnuAwo17OSJvY+8E
WfwziSA+UNgcfTOc/o9dgIJWaomNd4W4FWL31j4PhvIubtrh2yhkeios7JFB652KZyMcJQ68zuxQ
iMfS/MgC0cHQAWGUW9JCsF0tRHkshAWmMUC/AMdpzMRpGry2SdAdEsBGz5EehoWJBBHIvyzg1eNN
KW11BLVc022LUsJLAfwOYC8krbQLdn7xgq3RVO0a3sGx0FtNd5ua0/geIsQcogEbISmWkPG9kTH8
d8pNgF0LkmAf0wX9iHQOBHNjagxTnL+YzmD9vDwNL6yM5pYsHN9UdQWcpp9m/RMDvxYRKk+XL/33
zOr/dwt8bsqK0k4C8Y1VF3+sbuNj7fLNvnZvkm3wAU+Q3tLHyXM845DvniPvyEBMfRtW9E5LjzUr
lucaMpii47nPkTBbwT9or21NFr5ac3/WmFQ1fBZYD4+N+Rw14OhF9C7N+J/LL+3fuxM+t1FhPJBz
ta30iZEeeIvgE8t6SspmV4H5m1X9hzTblUXH0js6//3LoglTt8TSD+8IFvR6O1ZATBqpLfaXH+Tf
W0U+T0IeA2I6MjBL+NZSz7Lo1pT0sSHjYSp+akRZXL7L0uuarZvSocepsSp6SNrsmxI4dRcF1LeK
jCed9E+KgkST1sV1q0wxWxadA4/wSZwiX+Bj89HEnLyFFbi3QMJHK29t6Xlma6K855GESD/3Meaf
hDTvkHfwlpPmkFUKzkz9zMPycPnVLSzy5l4qwRRIuwl2pog9Qg0JEP7AdtM+3YBxfd0dzg/5pYPF
E75EgWV0np4ahvonQlRI1nmdHF5FOKwdgS49x2yoRx2gq4gXGz2JEsHoYIFWhkip+YyR03Tdc5zv
/OU5LNBEgTAPBg8qV28Is2M0pMfaSJ6sNN9evsXCaJk7rCwTAVRdzxIfkUGbkKRb0nsRjuQnWrp5
8u3yTf6euf1jQp6brBILgH2NVDq/eqfv+n56UV6P/DgEpbwPP+qTJz+wQDa/X77bv891uTPbNQGz
l5DKgnG1nmyUJBDWkiMGuLPA81Jh7lkq1Ls+gVLUTZPOKPYIgapWahYLM5szmxXKJCH41moHK4jc
izk9MpV8Xn6qhenfmc0BFqJdbYTQcS+O3qk8TzdvWH+tzMhLF5+NfpyY0F63EwdBa3wB//X32IID
Hurr4FB8brSqug5BnMBmI7nVaQ6WoPzYa1qsFFkW+vDcZ9XTPEQsBbRkyuHlASYa9RAxA1XTYir9
Fpb731nsrFUiF3rX3DSVY2HU4siaezwL3KL7HIsa26QRoRnRhsY1gJYadP8rP5VzHxVCoCJR9DjZ
jOEycXGUEn0QZ3J+XO5TCzPY3EdVyKxJEL83eJH9C3FBbjk159K4K5GpePkOCwOCzz71Kha9LPMB
ux6h/mQ2/WEP3ePlSy81xGyYg0mFYjpyp/xEJxt7Ij4ObB5bOeF0Ub1AkrN1EPXRizV02tK7mg3t
BoxU7LzMAQBWZIKketPiPE8izwdG5P3lJ1p6WbMh3o8mb7F4Hz1ucqzw43iL01BrpSUWDpn53DY1
ioy2LKQ5IvGQKgcONdvUXVVvNYKs7qewRjC6bhlSO5L8e24pU20FdinUZbUR3ecOjmQzUP9T7J/C
6g0wP/smCIrcR3Zi8t6yPv9lpGLN37HwsueWKpNmogP6GIUvoHDcPEK8CvSzD4k1mm6WTCsfioU1
z9xOVVlFV8UsK/0Ce7d8KIB36W5AYdql0BfmIvPiYUWgsDC/zj1VOLoIrHjChmTq2JYmT4iJ26fR
8+Vus3Tx80v8skoQCI7MKNJhfalUuwn0OUvGrp7Gac1xt9Av/9bRvtyAG70wnRohuwjhiKFfG3ZG
KpuVTr8wec8NVSaORaKOGPj1wAQghNYtMsOtomgzFNZNUa7ZX5baejZbdFEQJPlotn4WWXvO8gNO
YjZDG96LKPEQq/TNZPGacmfpfc2mCparxkSNLfFr9q6pP8Juc11LzyaIsqsQgQzWpa+75CYv9OtA
5LET0a/Ll1/63bNVwGRaICwPMaQlsQ1FpXghZv3n8qUXzAR8bqoSzKlFNnLhkfMxdwh17gbYjnSX
G4inRKUtPsJa07oDYJu+jbzkHUL82HXL6LmxynACLAyQWeHF+idvkf+CdAnEkGxDcuX6aY5Nn5Bs
oIIJXHxMTkidtsvqHo9k7nPkCK/M3wvjZG6k6moTWGxkjXhIAPRj515wsKnsXYQYt9X9xtI9zjPM
l4EehBjqmcmo10Vt0biDUv3WyVP19Pecvejs1u06g6ws2xbmLfvcDb/crZkqFJuhMfarElhzRJzJ
jt8ZfX1lq89GfEoA0lImkZ6oCELcUhneTsjC2qGtxsOI48XD5a698K2yZ6NdQX5RhvBteq0+a83b
4GUUCHeOjPjWFGvrqKWWmY18nnGC5OIacB5w4BESEt0khv3LbJxD2+s3B2Hllx9mqU1mUwBP2xGU
z456Ydn+Bh59k6nkB5gwP666/NxoNRqlDXI0MD0lXMsCUpMRpVLruulrbrTKIw2nlYm1pjl0niqi
oxFeZ4bhc/S5hraqAAqJAj/bfECKBACImj6Cure2172Yc+f6MhZEF2mIOWrTpx0CJssnOIFRqr9u
9TE3U+FcseAJowMOKe9Jr+40EJ+poa6bmOb08jFCWsk4FQVk1Fl7JDCRPAHCVNxaqra3FOrAvSji
1Srowmijs1GdAJWjBsRye5Psf9WE3JIESkM83YcTTGtKjaWbzIY0JZB+aWeo/CCGLGw0JYj9qY/y
0SdrnOtKBXQ2omvR6KbG0Y0fFfLeUt1LHlsrNeiFQTznmUObz1jhtBKlAu4qLJlVBgA/e77cVZc+
5XNv1QiUg5lbnekDB/aqOVEeNhSHUJi/cqTIVqmFkANsMOT4E0DA3eWbLrTI3HQFf1AS4ugboi32
E+c7iPRyoO5Mj4S9Xr7BX1n1P0pUc48VSRuV2jCZIGEpDzxI7EIkmBf6hWvZ3oukq57zybBAGaX0
oCU3XxCYRO6HgpjfTCNPH9rBzFe4LAtr1bkNq5cjxJkZ1X4TgbtsV7sYkv4e1grwbe+s4HcrV2ad
pbd67kBfZh0nRcBGjg2/RzuA67TiUOE2r8HYvwVOeR2nms+NRdA6Muwwa8trWiQau6bB5SnpERzo
1EOG+DejuY5cwefWokinRMRDafpWgHOyxuq2Iw0/CGtuLveRhXE197wgGhIGUdOykHlpVq4jxuBX
nvNwEyIS8/PyLc5rn3/1wtms0ARNMbZtTr2q0L9APfdLUz5dvvRCvYTMPu1GpZw2KrPAq5GFhQNI
YIWJuYmH9uTgMMkqhN+p7jft1ujhC0uWudeFZxSlsWCc/Kh7c3h95iJCG3qqabmznLfLz7R0j/MI
+tKBWZ4aFiqV0uudcRu0EGBasUv4n7iXrg2jweW7LLT7nIPeO5DW5/FgeYk93RhhnrpY3b3JYBIr
n9AF9iJWjP99joEyPWQ9q3xrGExrC193vElqkr9GQTSVsN8ZNniqbYskegqYDthR0amFYe9hMLsS
nqiiUruRaeYViOj0UXxmz5JzVrnDpKCMAJ/rFMoAyC8+8uiYOzL227EM05V96cI8Mrfa2FlZVrU5
NH4xZLdihEC+dkJkM1ov1AIj43IrLAyNvwqmL20ddDLraxgAfZG2DfQRMGDyOlmbCpfamP63BdQ4
wNIwUNSLibwJRfCSJwQo8fb18o9fYIHB9/3f61dDAvhGN5iogENsrdMMUWKMFHvojv9YVRjvDVVa
e1W1sMUmKb1BJJ59tIfAOMhB/1J2HGxDqB6OMuuqRyZLHPMjQX1lalh6tbNZBxo/HP53jeklVnKH
4teWqmrlE7N06dms0/PWYtzsiCdH3p5i0LP3dZTEK1/KhavPfTkiaSxEPsZQQUbSvmlap78XRAcP
lxttoU/MbTmwjjtt7YyFj4jjW+SQ/uozqDOccmVZvjBq5qJppF53iOkmpodt6m2YfxvlN95n0Dut
iSCXfv9sVrFCwFAca6KeyLr0By8apPUMDfdon6661JYe4nzvL6Oyi9sUOV597WfGLU+KR9O6RVr4
wWnXhv3CFD9XTYewFMQk5ZABI3u65c8OMqRjqOFolKHC3x0uN/XSY8yGf1tPuTJISLy4RQyOWVoe
ngqRvGnnOdW48rVaao/ZHMBiBITiNLf2p7p7qGl9MJEnnGdqf/kZlgbDbBQT0fYintrR6zqGhbHy
axgxLl96qRFmozgH4iqSFkpzJAQwTrFPXovCrYzuN2p6KUB14vXyjRa+hGwumB4N+Jk68Fh88r15
H/bc2w837cGCLMFtfvIX+5mfwgfzNvDJ8Tm9i17jn5dv/O+2YXM9dT21RodUSThTshdwVCAsq7Yi
XilF/btl2FxJHRNnUE5Rtz6COD9Uzz6s1RinpUvPxjhscGEeUhQ9Kqc7TTx+EhwomOveyfldfRnb
SIA2YYCGJAj+92wXWdafdCr3GIDtSrf696hjc/p6UoErksDx6LEm5fdJQKcnUyl40GA5egPNf1xZ
OizdZza6kT/hFDjk12CYKF+m1m0yll4H3kO+iuhY6j+zsW1mNCPmmKAdYE6xs+xbRWHxSsganuHf
e0ImZ4PbVIVi5/BTryg7nzth7KaBfskG+1EEsCippNrmPSohl1t+YbnC5lB2OSAyg7Y5Flt29w75
pmc4f1if7ONgutfZsDUIUAO89XoIUTc8Qo4jor/BL3Ab2MAcCs1zrKAWpFdNbWwuFgxjE6gBOZR+
qHqv4vQQTMNKH1xouLlW0IKxgRYSC7+Oh6ecZQ9maCAcnv64/CaXLn+eUb+ModAOe7tup9bPGwDq
HIu+jtlUuFG2xob599TM5rJAlUubDEGGuWU88e4WRdWjpMHegkXANq7LlmRzcWBYdYFIC5yUjnn7
Kzelr+l0Gpv0OsQvm7PVO6SwWsQ2sI5L9J5CuctWvUoL5So21wMWqJpPeqpaqP35J2ZhP5PGa0gp
NK2t2ulmfKRh8wK3IEI3quuC3JiYTQcsDDobxsjMF1Oxc6zwdqwzIGbWlo4Ls/5cEJgkYZYBV5z6
Zc4QAe8AzS+RYH5dl5197LuB0qkfm9Yfk7ccAmDufJJuZSD/uwjB5tq/UKm4qTk+s6rscQI3pmX8
EwsLc8PlZH3WCKc7mT3vX8EIlAAokWHlvgsZj2zOWO8slkzRVJ3dRrWbVqe4uecCodJJ6FqmtUee
/X1cpl6BokFTnKzguloec2bjfzSsJs17QLqMoU7cKHBLvZnSbpedDRCTGyb9SnFqYR6Yg9hjR9A0
QvKqXyOP8DV0inDbMYN+5hkcAFMSgoWU6/q6LjJXDU4B6mC0dUp/6nFaG4PX1LiinlYaa2HOnKsF
NUFVbTxfvRneErvYhKi2ydUNBcfM+/8lNtDU/zsjtwh0JHmITxsWA+yH0TkmbM6QUYNKBHv7lEUr
DbL0FLMpICUmJ0OGeacncpcHOaL/4h1Lg5Xd48IUMNcDIia0gQopzv3JqG+Qd79XlKycHyxdejYB
0LDieJPgd0mUmbq8+OiceEWZuzD+50JAFVsDj1LMi7A58z0c+VuTcBcbI2gCJuNRd44Bkp1kO+GI
K5exc3kgC3A438coHFmpQUFEav8gsiV1245eF3LG5prAIBubnAwa7KwmwwAv9in4rYPwAn5dSACb
6wBhZuSQfli9X5InLUP4heH4mFZWewtry7kMkE2FyBStM9/Ivw/ALDms3YANvEmqV4ewg1gLi1ro
V3MxYJt2oq5SifsAvTBW6Y3gdKUQ9Pfw6R+jes5TN2I6mE2OvYq022bbWmaykRGlvpRWBL+/tqgb
wBt352gHqlzZBPshDe03LasGUqCeuwXJRjepgSjOrYz8SZMAcBPgFd0+tsdnmB/phyQWhYM+bW5b
s0K+sc7yHaGOudGxandFjw1F30HYoqVKX1GErVfqUEvtM5tJ6oI5CTYA7f84+7bluHFk21+Z6HfO
JgiSIHfsngeSVaUSdbUky54Xhi9qELxfQPDy9WeVZ87ZMkYsnqiIju62ZRMkgEwkMleuFSd5MQcp
T/et04eJPX5lvRs7OWEBstOXBayudtFQCxXlNC8lmv38sEucXSmvymyrwXPllNJBiB644esySYfY
BC076+IWhZrJ9iJe3Db1ZUpbjo4enAfDHYwKg8j+q0z3jdiC+ay8vQ4YZGAzzkanGWI0q1HzJNUA
KEYRWMgKbp2sKzaiIwW5bycSknNjnPndgI5i87MEUcv5wG7t9U8n4ru7CIhISTORGZHwQGc0jGdZ
QMQESTV0TQaJbd/mlXi+bKjTofhuqEUU4H6gdIgBAkCavgoUNmle+rgfwrd040YcsjZbp99/NwxY
ZRq/zBt0EuXdV4OVe8eUlx2CjhYmJEORV0ZbIQru5Kvsk31G6sviG0ezZ1Rz0EILSRNQhy3NDmlH
ExRMZKyCGrT7Gw5xJfpwdDMG/pclBg5a03bC1PAPXtU9cIhKnF/ftYnXQoTGYnMqaCLjfqaHxbei
wd0qlaw8WkcKpnXS+n7Jx9jrIBiSSlW9eH6bbYRNK9GfjgVsHFAWZ30OvjkQa9t1vRt8EN4Ary+U
u3Gcrn3AyfzebUrI2ZmOU6Y45sZqh6bqLlA5OisvmngdBsjnEr4tzcsYzdrUR3NxfVmrgaOTpw8C
dLxtKnDKsOEtqWxnCihLN7ulVjakjvabR0b63vRkTJ26vR2nOX8G4gmsW42bb6RZ14bQTLYfJFN0
8GWcgL3TVHk0wtSCQeZbBZW1ldUM1wcTYjYTXLtxPb4BefQzyJ1+Xraumr0a9TAm0Asa49G1gx69
WN2Wt1l7ac1Ucy4nI2vxZF5agcGnoN7SD1qZbx3N100Gk14vVZynTixQJzM7/4Vxujs/JWuPP4VD
7+xIdJRVY2Fix0gcsGbyUpyAP3O+BUxZOQ51UB+xq96tVabiRJW7wn3LJxM9ojwwoDtesC2ilrWv
0A5dFzyizK1GxAxquJOGfSVr+hU6QpfteR3bZ5plac2trWLwaAZSWFe5vGb1Fo322suf9tS7JRjE
lC8p1HbipKlVVBC0gww5uTEKEFZctsiazdaq7yuKDuCYnFisMjeuzOz73NRP5x+/4u51jvROzgmT
NT6gT8S90RVogHeNW7BuXLNMPp8fY8XAdCQfz5OyYFMj45Te2EZ1sCZ3I1BY26Ga6QrQ8wnLwpMB
TniSmblvPfWp58shwWGuqmmLxWblVq4j+hi1m2Q0iIqhaPlXOotjO3UysKi473pILUh0N/c+ePg7
L91Cja7sLB3QNzVOT6G9K+MGB084CoyXSEmCMe22jspfuK8P7oQ6pC83Rjcfl66PbTbWjxmqrtdc
lgCd+bIDparocTgMj5MJek9QNmcmCO6MU5TUSidHDdhnJAQDYjUFieuYu2KxeB0Y7SBcoKaK6n4G
Nch3bprDHGYQUQGZhgQTIKi7uy70SmfLf6/NlOZAIKzhu3PuqphQtBmCN++lRkEmMKeta8HK/rVO
A78zcrR9zJbfYQBhPzKo3mRfz9vF2otrzgOAY2GAJUbFIPcW2c8hu+nnn+cfvWLWOtIP8vUQppJd
F7PMqpuA9LnRBL0JFAtgX051m5TSjM4PtTY72pnPKSj/ZjYr1Fe8oJ3uFvDRX/Zk7cj3kJOG1jue
3FT/dLofIFa67Lma13BbIzXHZjzNe7MDyd8tVVsSWyvzrmP6DP+UgfCEiotlOpHW5Z+7qjk4ApAh
UKZfdiQQ7dxPHcUaleXJdQecvUVAXAdieItv5WVXFlRH8xEIkDW24BkiLSgCsHGub9D6vFU8+QWn
/MDp6FA+gd5sV3UDzLUc2JWRLmlQeiY4TrscJyh0vQKxJIMRGJ6R7rsph0aypcqwcHMWjLLKg6Fe
xq8jiq0RFADQJZFQlNkME2S9zEnA+TnQ+t63i/Ky3aJj91LRtLa/dCo2+7r+nOV+ditl1n05vxfX
NsxpEd75FnRudnkruLz2CwfyMQ3nR2NcZJQyG7J1edPvLhtHCyPAbSvKLp0UIvMFqgEM0BDhf57z
hkYGCscXjqL7grYAMb+tVMyaR8neyrQJRXu07I07+9rO1BzCWIH3tTWwdfrmTWTf/XILn7n2YM0j
2MQEpRPFgz0nxuEGcgd+ma3qALxpwRsv4IOD7nf5kpmkBwUq/5Qlzufz67ry5joEr/aHxTQTrKtv
jc+k9O+LmX86/+iV40mH3wEq7ntgG1NxalgPduIdW8keAVaPzj/+5K0+8APmySLe7fyFgd+3WEwA
mUz5OaUomSfJXdmxIaDOKX1oZz8thUr3+dHW5un0ke9Hq4zl13Upts17ojgYqLfuvGvTdBrx3ZPT
BY2sbQ9dAdhqi5tRVoGyFC2659977ema3SLsm4bGBI2O8rxdN4mAmlaEtNL5p6/NimavHmG8M0y8
ew4Oo9G4ndQWYGHFr5maqYL9zDDmZQRcDHTYpjGHy9juhuzTVG7FHWszo9msBPWb05+EEdyeQtXr
hpxw3vNGaPbxxNg6yg6KjHPSof0IafgBHMn35pbe1cc3FluH0XUUjGVugZtEC/adPq1DAhUNVT1Z
UK1f2mRj16y9vpZh8zukHqiLxAPL2BMICELQVj6e3zK/bm3/abe2TkvqQc+nyWaFJFKTZHbQjsQ8
kdzbERjT3Qi8KKirV5JFo1shV+BVaH0ybYifg1Umi1KrIVc+B8jE8p0lMpSPRmbcpWKja/on1Oe7
YEANLCxn9CoIr/LuHGcGeTG0swm4t5tynxSphxOFjHcMROkHC4zxICHndlSUEJlKxBb92scbGCI7
v5t15UtwgkMOKYasDQ0Kv3/qm/5ZLuiPnZrj+blcW6bT779zHV3hmTOI9XvU+7IHp0++AQG/1Tv8
sXnYOjXq3MP+lNuqePIgCd7Zub1DRdEIHTYqO0BzQAFe+iypQ0nosJNLzfazAJFo4Cb5BPTFCCGd
vh9eXLuvblgmwBu4tF5Qp8LcQVeNP5boyXgxHcuJuGqHPWal3Q/z7EWoagBFUlt8L3zRvXAwRl9T
F7w/gQFOxzRMJ1L9ZQ+VBUb7Tu0B54Yygcrc6b5K5nqnIGG187HLQgdRs1W+mgw81gdVuCwCMsy8
g/JUd2zMId3bFc0fSc/Nv0ADK1/HXKp7C8849A1aHQff8q7g4JLAz6hzn4LUlATpAijlhpWtbRHN
e5oZgFMpeA1jxwE3epWme6gZPTtpZYUUGaCNUdY2ieZJIZjSFqf45LpOnoCQgMFt0TCstPTZOoiR
5dTwFzTUXo9dkP7MOejhw/yt/wo2keIu/0rrMCmDLQDxynfoEEUUW2pZ1BgMKhdBSZ6SZWOrryyD
DlAEoxSQw3UBh5RdewIU204JktIiKCcVnbfTj9M/tqe5U6/OjGywaBGznv/sFdDVA/8EOHwWih4E
mTw/9q1xWxfJho9dm6rTl/7mF0Zb1QLu256/2i0k4rdO5RWnoMMUQfrcDSNEBuLGa/wdtXoFXs1+
OpYN3Uoqra3G6ZvevXs7glXTTr08LovlWjnlEst26v9y0JR0i6LPFsvU2hRpcVGi0sX0XNAyyzLb
Tco/gnT10/nV/jgwtXVoYgPS0MwCC2gsHFceeDrJl6mF8Idt4wYP4FsRdCPYjQPL78dLZ00z8sHg
rpX4iLWnboRSCrhjwbh6Yy3TNz6oy04bTwuYVK/yTtUIyWaSfRck/bFwuuVKVsIaHbaI03l2IYZY
xO08DWFp1M/VksdpxZ7HQd7SXl3oDXWYopn6Rsl6lOjtiUcjcme1Z14W8+lIRAlaYTYIC1e1sY0k
+Wom389vqBX3oSMPTx3Ey2IZMi7d2XsraC/2Sjjol18K9tAMVIRdNhtg8XbTCJJr1v78sCvGrmMQ
lS0sNy9w9TQaawd47Z4zK+CbwmRrp4eOQlRoP3CFifJTIk/SPQ0aRHY9hNBuQYycXcmkqqPGJGLP
vaG6W2jC7iuXJIfCEuXjnDb8DpQRycv5byW/+A0+CEt11GLZWhCPtU/V2eakopVQ5wZqH5AhBy3Z
8sU0e3VsU394NRslQAvE3G/QgkXTIJ3RtR6NpQ1S36VEgwAtKNtRIZvYTIb2KK0yuR/83IxMk7I9
aDjbb1bK1K3XpGwnFtsZA9e00/uEAP5vWH75vVCl24SjPTtHMGTXAZdLdp/J2bixW5ArQXRtejCH
mj3MlQ+pJSCJD+gLnXtUMQwvctDh/BWcB92DbAQYj9t6/Jy4QrykbBQ/yVSmt1WnvJD3rXkQ88JB
00iK7AY9j8uT3VT5zh3a5sWVqJPyzmdvXm0x8G13JP+ENP8UjuUyAVrLZ+D9GL2Xi6BBhpxaQFyS
3TkDh1rOwNsyaiCbFFRVlh+QpRbgc2vuWgWpF1FBYnA0XfZV2RXy/tAM2NfoU48GqdyDKiEJyFoi
vyzCcYKi8EjotNB+mRWrrzOzrELcgmTYC7Tpk2JGWIju+tsxZcYbSxzrkLpuEhm1K29G00lAV425
L6vWuUpBZxcCM84OhuTGd7OHEKrvODwC4zaksWaIL3/2ht7YjyCBf2FoHQxmxwTztwvgC+Cy1hU3
CQ8llMNCwNDSlwGqQzu0FM4PyBzawMaQ6iGnVIWZr+oDhWxKBLruZNc1HNlz9HuARdtInLCY1RJX
1P+ra9R4SJIcOlZu091UtT8emGLoOQH77JeFD/xnUVrQHcpG4O3SId8CVK7ZthZ6Zkth5ypDdJ96
B3CO4f6Lz8yfzxvTytmqI2f9AeJguXM6AIHIptVdXm48eCU2YNoJRFFIwuaoixPzMJgUO8n5Q98l
5l/1QtJHwcUW5dDKF+goWqFSaTeyRPHMfMgB9C5TupHPW3vyKWh4F95AtQcdokrK2DOvKioDaKJu
xPkrR6iOkU07MdujjzCW5zBj82g0T1xBSS3PdgqKTOeXdmXf6DBZB9plzpSglCUhlGWgvz0/oW9w
gz//+F+95h94YR0pmxVwOIXDAHuiQ7tTJclvgRZtQtsl49Vc2W5k4K67a2CNu6agxW4UBrlyxqkM
KRm6f/KalbtyTPJP519oJZbTEbXSWVhdmxSl58EPLOuWZM9GBj3tcgAfaYZO8i0Uw9rqafHoSKgN
SWakCwbpRUtybJGRUIMIFygpZ/bDZV9j/b75ZMOtBFItfWx6nCBon8UVbuL+3jRUfd0WVL5C+csL
y9RPd5eNqMWlGbjAJFj9ZTx22U1HvGdEKzfcMccw58jNuoRfl+4W9nXNtjT3UNuz8hsBp2a0QBUD
9p7bG1jFldXRAa/Qx5tpYsAfOJU53CKn14UgEoGfTyBqosCYtAeVp3ERa6atg2AX0xJqYK2MmZvw
cEkApe8SJa49BkoRUrlQTXNk9oVM1dbmW/GrOiY2Z0aJijeRECIaqzsLRbQH3qDbRFXcCtpM5hu7
YWWBnNP475zfSNEU1jZQXB1TU9xYTktvncT6cX6rrbgmnUSTEEmsbkA2xbfqe+QSfaiiiD2tvK0S
wNoAp6969/bMHPtWlZN/7Vf3RXGf1m/efFkKQsfCmpVLazlXMs6WOkJ7c1BDwGbyoDm51Sa5NvWa
6bczVO1dM5fxMg/AY4rMPyKOczbc5NrUaGauILGhGtx548ExwWrrBGjLDMjkbByaK17Y0Qy76CRZ
IOIi4y4foIooUdp0XevqJGAdkrTPw8FrX1Xd/zy/k1aG0wGyRtu1zJhStAF7UYsehd2y7JaduM/b
y+xAx8iSthsb1XNc6Jo5GEgbkGzj1Vcclc6TOVcu5FUVXKA3lseMO0ch2ithtUjGNqSN2mTYGGhl
xf8DJmujr9xKsGNtlu8d+QAlygitLOcXYC0M0KGynVnC69QOem4TPkF6kkxXFOX+m5zNzTFbDPR6
SXil3APicph896HNoRFkUNDrtz0Zd7WCohWjdbaxAX/JKH8Ql+jgWuZwFCKgIRgnXjcHeSIOQzvt
Co71m8zsa2O0z0ZZ7gkkZqDy4OP0WbqNsddmmv7udizLmm1BcfaMiNFN+tBAY6G6LKWjU2vSNJ2M
osZO7+vvnvhGxQYIfO2dNX8Apd4xs2kyxNTyI7d+KUwWknEL0rjiy2zNHUAleYS4I3TlVZftTGO6
6qAytbHzVo5CHXJruc3cW8wb4qV2JmgjFQ6kS7M6pm2bnoTJmv0iUKj1a2v+JnPDRgwDjcYdRNWy
42xnY4jsBAgm/WbY5bK0DgJ0Vt/Pv9vKZ+v0m6nZ2SRljX89ZS9T0e2ylG/4o5Xl0oG6FqyMOUbr
X7sLVIlsEO7XOfu+9O7VZW+unfu9NNEFc8qIzmKsIKnjfMllv9XxuEKlYOsI3Szn/WxJxJjoBrSj
2kj4t0XIZJe0bX6dlOUEOWBQA6C5L43AM8b2uDHOIS+WOaxL23iYsqaLsgrLbYIwL5aOtO6hBTJv
fPzajjot57uwoR1UW/c+UNCjNSbw+NmhyjwvkuCnjNIk21jCtVE0L0FsalR8PkU/ZRPkp5bbIg9J
cWWb5DJfoSN9e+jvLigLw+MX190YuVtA1RVGGluH99pyJn4m8eAh7HfNMf/EY/VMoioq9uleBW40
7uujf90/2zde3B2qcKsGsIJftXUez9LqigS0F7jd3dB77yCPkCvfjyDoCow7cQtaln155A/jTRaj
DzFOr5Od/1xvQCfISkelrYOCc89dCnC7FjFP0ewdTgloVltneJlYxgmus7gtpdBnfUDjK1oloVkP
oCydAL6cVU9Akms4XugqC+SZqrJvQBqByqqB23kVLsBqUQCF7PwObNLl9Vg05SlkKnkwtrZHoI1Y
+YFiiwh7M2tACr7Qx6kogZ+zU1TVzSEBFk6hNJWAS40Smxyhwj7do8FBfa4hLvWXTxJ+27iy/eIv
LUJWTzp7FyDjiNmIXh2fqzuj5sU+4wrgCuBEnk3JVTg4oCUuT7oDxQnzPDlTsS9Nc0IedKyvEnOY
Xmql6DGD/vpOQOfzhzNYHuqKttvfglPG3bMun9HJWFo7z+74jw76e3Wgxgaf1qB+G+RtU901kDp7
AmW/AWZWhxrfEqNjN1YL1WbulDyapWf1AThU05/MP3HP0tZ4oTUf7nIXAoXG6PBwaJLvTsnIK00t
HrRgCXxgOfF2S4VE50LRvTARlVVRUswj1NFJCflTqaKlbuSNYS8QzSNuYRw8U/WfZoBBQLduy/vS
HcdX7ixVegCtL/2Ci2oSJKaFPW2g5ahrU6hq1GQJJnAlvXZVl+xrFPLuPLtwYwaRcxS/Df9YTJxC
o6+CimMPvt7dnA8MGmJCAM4J+eokmF06RHNllW7QdAAFBpK1aqdAAHTjGZQ8NQ0lp7bK1L+mffsK
ChVq4NBC81PsQEIZvHwjVNQvcv46EB0cKX2/dIAceX4TeOIuKV/OP3jl1NLR5w6faq8ba3rdZvhO
iBl/7wW+SvRsw+OthaE6T2xNRZWMfUevoR1axB6tlysX1+5oMZBIrtC6WJMsjUpSQc0C8pbochYB
1GrvZTFMBwoVy4PBLwwDdRA5JAyLhMw13O9yFNVn8HoE3N1Ib6wcHjqDbIkgcO7SMoun5p76aPH2
puNYkANkqDeOp19XtQ8CaB1QjtLYJOrTLhhx8j9D9lDcNElJjk3SGFdoP1zQci+Z/cNHN+4LHESJ
/AaoDAunMIMJqvP4V9c/1kieRjADEZWz4+/LOm+vCkJI2NujuPKTWh2E09ZQhG+hfJbyGvcSb7ma
wT62Z8y2HltzHgOE7sPeYI0ZDarjr75jzNdtN7eHHBqst56fZHeFBW0p0VhpCJqEatfQ1Ng1jjFG
9eL5aAVSXsS6lEAwlBDQ6icFlDfxf8rIrCskjrvHFAKYu6Wf7NCHJmVw2Y7XLvFZjWrZVBc+7DP5
NtXi2Vbmy+w7lwWYlha1Fx30nOWEHKTgj8x7TbLn86+9ErjqxLhFbp0ozHPIdfTVvuTzzuHZBt3F
ys7V8fJsBll2OWFboR03aIYxNNt6Z2bq4LaXCRHaOlq+8xDGGwPCExXl1a5oInaLjJysos3b5cr8
6IB5CZX0mhuoCQjS3+WTe930bMPufr3lB3ano+VbVOKczodpQx5MyWAEW2h1FC6vnjxeQbGX9Y1d
7Tm3yZeS+teya7tgkeK1HLIrajD+XZg5QfRh9Mu1cLxuT2bBDgVpKERN5ZbS34or/w+MfNm7cjBG
GVfznQKVvS1pVA3mZSfQL/f+LgL3a5xseXXKrUMXN6NXsv15fmOv7T4t6J6TtGTMxMJBC/maNs4P
CZENz+IRbH4jM7iS0NFpbYc2BYCXwydD+cyvbo0GrG8lGu2msCsvE4OyfyU93s1PIvLWHwsqYrm4
T+4s3hp7OubJcEezC2+Av7jD3g3RjGClGXuKnpCCzjugCujOFsrZ2OUr6/AfIHlIdNdGV7XXwrf5
ruwlCX1vtF9qjzmfF0baDW+zsk11sHxm9JM/o4cgtstl5/GrwqrBZLexS9c+4rQD3k2RO9qV4gTX
WECEaEC98Rltaa+58CML3YmXnSA6aF6hb2tCZVzGVreXlRdAWSVM/Mfz5rDix8zTtL37Aqh7ywyt
EDKWIDwPoNGDFLws6cY9em3yT6O+e7rVgiO18QD19d0l6ufDuDjRYG+EemuTr1myZbgLKT3UXJp5
z5Z9N0djCin4jaVdmxjt3Iaf4Bx3HSytW0a4A4TtFpxpbVK0I5sjcpPpKfHeZ69m+paABl5u9Sav
uB5TS7PNQ29Ny4SsuzuYA6IuInbgt+fXE/KR6PCsxRUf1Ryd3zs+VvE/zymqA+bHxRqVtDFFtJub
qCn6cicmQPMg2G5fQZAEwJva9w8mS18sWfQbieaPF4bqaHoGnD6F6AXOnXy89+z6pifVhq9Ye7Rm
zhOr/MkEAjmGlsUVROL3riQXtTFRHUGf1qjeGCY2q2s9J/Wn3P9xfg0+3kxUh6zbvOCjgIJzPGYz
7tzUDygnD266cZR9XFahOhmt5dR134yIzms7TT/J0mDxPDMVjUvuhVZC3dBUUCh26VJvpKF/3TE/
2lWaWaculpd3FY/7AqToAcotyzPSHN5+mb0pWkCVBMGtioC3tge3FMmS9M4ALEgEuKQMu9QuRMzS
xD7Q1qZIq/Tj+NUgAkVRRRf7yvJmZFCcmgPcDt58lwfZPJpHYBi4GYA6v791qD8gI1kbIUBh6sXw
bbP+BMnR5fP5FfvYbVFfcyy5hO5Dh4zT0VwW82C7uBKwivtZ0AJdFUPxQG5dPdZG0hxNZnIC3C/x
j7VXJT+V4aCpoldeY4A4sAXPEQc2b2OfrG1Dze/4mW9XjgNDZLz3HtvOIjsvTYy96Xj1ZRakY8kV
8A4LJJ+zaz+VgGYR+J4wY4339fyyrHyBjiiXKutSVfb82uzt78xrblHb5RBDFt7GMb7iXHRAOUdI
U1We8I4sIXddYt07snk+/+4rC63T3SajAlx88NhRETR7dCwesuUu46ApHastCrS11z/N27uj3IQc
IfaywfD68qlrvagS5cbmWXv905DvHl2im7/JPLT4eHy5NsWT1WY72vrhnDkbc79yUul0t2M+JCUr
R3a0HP+2V3zvZPQ6ax4EgBltM0aisn7Wwt1dthyahdcw7q4yTAYk6PTJIs3rbFeHwkYatUA67bIx
NNu2Dae1DY/Zx6xNThmu7q6dpR2WjC5R2vcbK7NmFJpZq9Y0B6sFtEm5+ZMn3RuHTJ86z93YtyuP
1xHkpMN7J37lg/NQ+F8mt+4/tUUCJsfaFOPP8xO1NsbpZHu3uSaXGkM2ud6Ro8n9uvPnbAjQ42QE
VmbBE142iBY4jK7yWdYX3pG0xj1Z1Gtq1EfRjt8ue/zJcN59AzdTMi0iocdych57Yb4kLTu0ldrY
r2tTdPr9d4/PO9lNTu9TSLwgcVeqnUjwv1502ctr1q1chUZZ6dFj5x3MFuy+3YwSyFb3+ccBL9Uh
4G03KTSBOig/GPtkXG795KvrDQewbISWtz//BSv+SRewT/qkNzpY1jEpkp8NZGEC8HYRUEBDO8ip
1Ebgc5qPD+IeHYHrIbeTNqlNj04/vhCnqcCGMH46/wVrs6TZcb/UqQ9lHXoktR+pvvmnLSGEXGXO
w+xOTQAA3tNFA+kgXCnAhkMtwY5dZzVflmKWR7Ak4Sbio/ADxK88lHWRbZTjVr5K57A1ZglOyKb0
jtKAbHEGKnH/Ju+uymXZC/py/oNWUCRUh+hmAskV0yEQlp0YoNzZNLo/ltpNZCA7znduTpPQbCB3
3qHtP6IDmZ4Gt06yQDDD3urhWjm/dAiv5fW1avvJPU6O610Zow3zb3zzyG1fBvTUBW1IdDMEhWO5
RymaYeN2scITT3VsbyuNzGsNgx5B/WoEDpm7MU579OhHZKj4vQ8e7YDlCWiJGzOZIykW57MlknLD
M61Uc6iO5RXU6zPHy+3j3EzLs5USyKQmwwzMwFxYObu2y3y84vNA1bUESDFB50feNJHZEgsArazY
gad2QHeqO3+Z+8rfeK2TY/zAVHVe3boXbl+Q1DlSf35MpnoJZTZMgZFND+d33YovcLUIYlSAQHKI
2R5HMFSWgTQGe28pq97SzP5VHvjoC7TwoXIsMadEsqOHdph+EbsmHT81aMKe0G1KUx6WnhcsS33A
pT4akxR4cWNHK1SCXrJmCU3z2ZmWwHbuM9IFkPm48tAycf7bV7ytzobbQqzWafmM6CmbHjtDhK17
VRXzfeW9nh9gZXJ1YPCcdpWaR4fhAsZf6jyNC8I31m2lP4rqOGBkXUxhddwD4A3I97C0mQiNKRmO
UIMS0Wyx8npebLD49xNIhE+0gA34mQ5irFVQLZ2MbNA//zz/nStOQ0cIc6SCOnuWadw0w1U2+nvQ
ZEYjSWPTXQ5Z6SMkjRO6pb6wNpoWo0yOSirfmdPYWtyjCQFusiCf6NU3OOtvzaTf9+hhzrz++fzH
/apzfrCDdeiwObR5V+dYvRqNOU0IclHAThLjdazrvD663Gn80E4LIx4NbGcxOG3kFd14LS2e1WGK
lCeoTlNSRq6R+p9JW9oBit3DF44cwBwq1rff/abhS5hbefFQS2J8pTNXcod2KAiqiWn6l4/9rx/T
f/O3+uFf79z/43/w6x91M3eCp1L75T+e6xL//M/p7/y/P/P73/jH4a2++1a+9fof+u3v4Ln/Hjf6
Jr/99otdBVjV/Di8dfOnt34o5K/n4w1Pf/L/94d/e/v1lOe5efvzjx/1AFoxPI2Luvrj3z86/vzz
jxNN9n+9f/y/f3Z6/z//iN6q8luX63/h7Vsv//yDOH8n4KgGixvxmWP6p8bM8e30E+/vJvMsZKJs
0yfMd08X9aruZPrnHw77O3Ms/MyymOXb+M8ff+vr4deP7L/jcZbv266HfwH98sf/fbHfVuZ/V+pv
1VA+1KKSPR78m993fd+jGBkjWTZzbaaXF2vIokG6cBnDsQb5o9/6AvQsTbubRVtvZM5/N6dfQ3nE
sTEKNFQp1RuTcwEFZ3voAWukRhpgOGsv5j6/mZiqblKTN4exKws4ZUTXDXqgju+W5N9f/v5LfwHx
/te8/jU+ow61XAgMeZj13+8Gw5jOSckXGUKtmqcPxEq9nTUhjbHPqEIzg2FnLhrG+DjczjgL3jhx
WxamKSdPjCr2g2csebBsv2NRV8xmGWS5A6ztQjrW7pPcKMneWrKyOjCSjX+1Y8uyqHLTNg1bD9Pa
GRCFDDNVgxI97drqrympF7T5WxkjAWOSPHEJXmRwXbTJdw5GulfovFkvZm9Ut76aDbkbqyJ9OT8p
RIMt/ntWAL6ntnNaFT0sgpx30rlzJsHR6JtpMIDs5FulHCaCuXFQ4zOA43o1C4t8K3pI8kYMpGVj
0NSNCRaihbY/lxKCzUGWJs7eSAvuRr3gzY+eTA0LfAVBWlwsMo8FBedOdijKgf4gUPgmB+7k8jmR
FnCRaVYU350BCr97Q3nddOXJpv4yDcC8hMJN5k9OW3b5iZ9yGoLJNbIi8lGL+ZEN8/Tc5wzpegNf
Md6B/Ty9U1PfWhDibFLQZiRDlu/RdFlCRaPFFecU2pRLUPqNO0STa8lul48odQVdZ6ddlJZiYqGf
V/KbCR2LPIBUCamP/YCW29vFq5kR9T31/pmQ1sshFpmOJw6+jiBO7ybGIpL4gkUVAugn17HRIEir
bLLCpPXSbwxAYffKqi1nOowMt9PQ7Vhv4Q5fLS3wujjBwDfv9DIyF2G3IXrq/g9zZ9Ycp9Kl619E
R2YCCdwCVaXBkuXZ3jeE7W0zzzO//jxod8SxSjqq8N256Yivv25ToBzWetc7iDzM7NS1/M3abO23
22SNOExV3mghSF0ESu9tzs03kxF5DiaoUd8SHKCL96ne+XjOYlQyVCNrmuu46JwrAjo89ZMX1vbt
GpFzHTgWaWPvKHyd+S6KsQCEYuw26THNJlkcC1ZFGeSiUsV1ZJpFEUZT3qvD0Ch0KOSJYsdWl5ka
QjthuBoW7Jy3SlcISczCmb0Av4ZK+4R09NGPcbOS9Mh03YlRsPbr5mdGq9twmz0rCZ3cw7ZeVKU7
h0Shds3BGouZ4NRoSY9ihcsWvr74XzqQXI5d6ZhaSDqfpwcC5fiaT2IcAmR73kkn0gp73bdvc6mm
DeHFsBy2yaiP005SxAAi+v3685+WhY9bz7McS2jhaUs7zxT70kAy6hZT0GRxdRi62rpV/ZjeKKuU
pxpW6gXo65HHcHYCerZ0HeXCCtfuuc5HI9+uG2mNAQT52h8sPQTdUnW3aVe736EldVeR2qxwsJcs
XNuJWULbmD9qctLX47JKjRA4Ko4bsUO3ppHBinr9e5yFN+0fxBLKxaxIQHxUzwixqhSE4bbFELRG
RBnirfZpNDPrMAuoUX68pDLI4oWA46l0PL9eFDzVwdoI9jKGE0CYuHBj7TfC0+/FfY2Zu0Uen+eY
5wP3yugrgb2QCPrSalUwZXPsYdKVlcGFF3/a9u8vblMjWNxJnmO59nkFuMM+s3BXEST1PD0kRdZn
B44zXE1Kq3d+GUsNAL5kSKh80SGF97cV+2zfIpmv8OXIwCzMu3X+2tqbKY+j7loR0rMXp9LoozIc
65JAkdd/8/PFC1Jgmp6jQKoEhcjTzePaju1M0f6TqVl/SLPuTxE5dcfUqZIP6WZYp9efd9a3O4Ig
A1dpJRSRuS575my3Gg4JKbFBpPlkFNbnNsLay087PY8BWLsZ6naG1lrKIn67In3/Xg0bov+5RU//
+g95uiioXahexE5/ppgR+rGc+xNixIGpkY3M2sByjfld4brKx4t+/fj6U85ggv8eIz30//jAuA4r
5On3NbXkZsxJXzTqxXu/tmUhg7It9XsSedefS5G5VxCqt9OImoC7us/g5C6iyoRPGZPnx0S3eXng
PyfvHZLPLqBvT4/O/ddht0TtaCnlupRT5tNf17jYFlkRv66bS9TCtmscFmCEU5VPn+IRzTe5kjKM
0EXdCvjiH17/OC89XbqsAoKSmCSe64bSTvWxNWJSwexcxgd8mWa/zlNj89ck7sNtqY27fFJzGcpG
jAdG7PMFcezTDfvf+yN9wjLD5OS2z8FB1xEJVR6LYKqyCsykwT7DH7J2eajxxyOKqEiv1NpfgrXP
Tsj9ubawNNW/zTFpscWefnezrbXqmhlFembW6SFCFfGpiFtqo8mM8zuKNedg9LV8a5dI5YNqSebl
mNppXoS1vae7akgBS/j6n8N6PAj/70H5+LMkOd+sCbLtPXE+EBzrUfWrp9uACTv+2qb7LiUPr/Er
gY8YJRnE/KLBcXwbJi51TDrKg5eXoZ1BUU/yJQ90luW3defYnU90I9g9Ul2WtblFGnliMeifpaoH
9AKJZeDLEqO/CpNcJl91YnvZoegpqeDyFie+xfZgxd6XLBbxG4djJDrkBkgulW3qcLTaWG1QCo2/
bWTmXy1jwY+8GpJ0Owi76UGLetGR2rw0608jidrkMMwEZM2jTSrqVg7TEka5isKu0hgBuO7aYHE1
i7dGI93SLxM9tZAzefhtPrlbGVienJxQDNjTK2POEr9vpLoWqBj6a+qoZvdhUnr23byxP8wYcETB
iLxM+p0VqTio1nWCGu/oiaiRpTTRn6Ry6G/WdRmOZVrLIqSkcn/vyCbm4YtuP2s5erPfUswvYdzn
S49Yse1+qSjB5c20S3wLm8JIb6qsp8KKjWoLi2kcPi62WX8torT/5cZmCwptl5Ud2n2X/UokZeE1
h7Ll+ma/Tra/dsv8g6scCif5dNVHgX0Aac6bV3RXONDMrp+JKI+PmasAW2UtAb3GQv4a3WX54RJe
ek/DNJkfvUSnX1LHWSkL0966Gw1yAsKuVkmKSriuZwoUZZZYMo1eCkW7zPNAkQSGS4xT44HaxCxr
f242fhmHReveE0uUfk0InLt3ZrpNRFWrWRFLlOSNP0Rj14aLSrzTph1yDeum8UL8/NYtiCSTl6or
nM3v1rHgH6XA/3fFY+WzFbHPUHnY0fWCvjNDorHC8cubdeqC1jaIaVFFn31263X8nk2DZwVmJsQ3
RcHyL/Xl2hJYVm6/sYCOvyZ5Ank3F4tcrtditU0/MSrzY2fk7TdCQsQ7zKi8d0YxiyIUq5ndlHUG
RyCv+PCB8mZvoanclvth2gilMhoTeJH3cn5K1y483ysdZCiqtswbG4lPdKKYpa3ranPsDqqxY4zO
oW23oUHEtzr1i4H5dpLNCE+Gdq6bMCsbQgGHPJ9wn0lr2pJ8Wa6ZaTeY4ayGybuMrkixRMy7PEyn
fGSVRq01YBWQ0LRIXbffdYnCDq/GqJkD+kWFoqSphQymZml/W8WSfHdrs+kCkNfRDdY0d0nMxFOo
8eMJkILPOXboa/t4dG/WTltF0Oa5cT2tKjGCPCnWjJGF6n9EaF3Is9ta3dzw+s1yP652LE95snIt
j6aw6dWbJRPhEMkIC87NpLPzZU6FdbKaHrdu6rJGBPmAUWS436XVCVM8wjtzo4/NIxRLb2ck1+or
7dycBYDM5j0xh3CPOzHo8krpSQxhN2S6OUSbiFRoVS4LeyyH2Hfi3Luv+UO5IV2WaEgKavDJVl46
vGmNOu/DWFdIlIhNc/kHy1h9jVMXF6cWO6SWSjvTn+e+UFMIQRkgoaii7KtlFjVm4YY7GozlPecf
aPNGFE54ZP1brE77zmDAUgejsTr6ZKSGxx9+jUiu3uIEWlvcOO9r3aVFYLgVm6oYTO+bMkz39+B5
0deS0CqAPSQkfNdl34Cm139cV8zmA7U1bnWQaIBs305j6Rx7xzW+4XPPXTyYucfNl9jmAzzSrTy2
WWIPV8qU6m6IrcY96I1Pc7CbwgkQoLe0mM1kvffsYrGRM5AvGtaU/4mv8nH+0JCLIPx6kv16sJh0
C/xP7I4Fsk3lmzRlqnhEZZ00fgbB+tZkHPswLWnxQYgZK3XMWSLcYYbOpskvUGJcofFLh2AUylwO
ro3qwxyqKQmYRMn7ps7M5QhGEF/JbV/5FeXUv7aEkhYsxMbcpKwILyyLTlp3crUour2h9MbAiSbD
OMIm4BbuC4seJe+3d8asql9iM7Mv/AvW796IxjnMlrb65pbd7O1aoTQN0yglkSI20yYJV8h/oUjg
xTOxELArsCFM38sUrumt9mzit0xlVm9d1QxRULcmQJLoPP1+idr1c1YtkxPQ9C1fpqJempu1Z7Fc
Wf245gd76uwpQB8n3bBv1qK4WuSm6dYti2QpOc/bb85Qee+R0Ay+0LtA2+OUxGm4ZeaAnW0j9PU4
L0QQy66N6tIXdYGcZe7rHGGXHTe5ejty0s5vkkT3D0USYaO7yVpPQZ8xcgmW2I1XDsTYxlRvwwQM
xRkQBQFIuceJIAH2T82s4e1Wrl5vhMN0N1wWp7av8s5rKQLUNi3BmtjuErhTEyFKEyOMKauRCYcH
Dgw3bB9thqWnp3e4so1Hmaf6c6tW4/2GnG243ooyv1NLz8WYqARPrcwcx/FkbPmhmGvjzTxGTXpl
4YSVBX33PkXKW/ntFJfB1vZ3pVf1v8qiaL7Idn7oJs1/Z7o3TVzW6YWu6nlla4NPaunQBCrnWQc8
1oaXFlE9BKgeikMsORWGbMP0q3GMW6AChKBDIcI8y8S9roZLXntPm7rHOo6xsC1szwJ6th7d6f6g
T8hVFSKiZwy6xFvvtyRqTsbaWaEeUUNonWYXGuznZbRtOproYqLiTSnOHbUYhLpz3rMvq6WNv7rN
agWVHJejy07/5HXZzJEaFe9eL1fP5t//vaUL0mkLJTzbOhelALd1xELpPui9tHlTeIvxJevFdIOU
iS4bt49gjvqMeOoxAo2uQKMMF1M5r+ku8CNeeH3krp4ygWQ05MuzHtqoUrdIo4QfgkUrIMOgD948
T1eTZa+Bk8gmEGsurl9//UcPgbNiHahBMT2wPRcJwlkjnVuTUzjV1Adm0U//VqwGK5BT53nhnDbV
cEQLnWeBASgUnSq9DDZBIMn6PRkgyQYYY6QoEBvVVYdl2OJjK+3UDqJiHO88hTtQQOwnN7s1u/Nw
zBtmTcLsuVtUU3zcVpJ44gQHq3HL0WHUnnnn2VON2hrOfuWXTlfrAKInI0TGxtA51tIqEL0S6By6
DAaWoG/XSIcx2Gx/8gxYVqnGgsGfkfhHh3pwokuJvM/bfSKk9yxnR7uCLXnWhxeD4ZSSgOGgJInr
tyBt1gzMPsNg5vU/y/7vnP1VHLpZx6WvFrsX49POzuDJQ9ZEY5DiaE0j61rcxVgaHsa6fkcWbN0E
XIVd6qtuvvSOL2x7duE+gWJJoAQ/49TQ5AuKdmOkhCOLxLHi4XoUy/jZKqztdkq6S+PqZ1gObawL
xO84j6MY83wUY079SBqJOQZjwR2wbakRMoeRxxx7tUNOebZ7baOhbhz3MLfxcj2pzvg7NPTxGHCZ
RtG2eLy8fS4Kmj1bFzYW3kHRJOVVzE68MzszRx0hq49j4XQ7pPhj7ClzrJIsqSR14k/eEIs7a5UY
AiD/RCluVd/tyXYvIByPysGny0FLwbkoPbAmEyzr6XIoamq1tCtwEVc5quKKkLM4mNeuqZkPd/nP
1M5GHags295mCHRKf3H2fjEam2TyqS9mBjqa8tnPR8vlGnOS8Z+uKRoEGq1hVbg8kXyF/J5gFR9Q
txgvYAIvIBVgdftPZyAkzGe2Cu0im7JYNPY5rejRE5nZqVlLDpmxkcO/wmk/WKk91n4i8+4a/Fn8
pIyP/92HI18mUZnLhZuVhz7bYeCVHLK26Vpq//M//aQIVWB15/kYeB4V+s0kur0aQsH9XWPFrALM
27wmLJSRfnZwqEuDhmwbF+OYNPtcChM3vNmV0zuvqsXmz7FgskJRp10f9DZ13/amTH5BWkrIHyuG
iUj7ZDfriTI1rfsjV0AQw0j+xXw5mw6YyFhVoKCkQl43m+JH23mRvNkqr52D1HaMq1Hw59rJKsbg
T9MafRhLOdXMadf4Y0TV870nOMUMh3g0fzPPEbiZztZbF+P/JMhxWKgDMVv1EiabNSQBASjogKOZ
9Xa1wflLb3Vc6k9FuoxY2kdm9y1h1PzBlHlpB2U1tR1DrBSurxsrmv5hcNqDxRTOuMXWyNpCOx7J
J9ca1/WCrM/feG22qP1T2kJ/pr+0Q8u0CLjpI6HfCKbi/7hTt32fshUmU1fvJupO7wkjrGK7anBJ
NaY8cIsqi0J7xTs8oBeuj3ZVQmYoRR1hdjS2X0avI59htB30n+XA8Caoeq/4JzbGmLLSrgvSdu1J
nlynz39r+nbrqhgn6ziAJFCVbmaDBSrPJtcny5uIVKZ1eOttAKQ++HHxhm7G7YNWNE0fLnkS40aj
vOYO0IJE86g2csOfPcxtL5z9z89fzQZwtQPI7Wp9zpfcYk/ZyDKYB0ILO3n2Mh9iK3ODxnPXGyPz
5gub84XnWbALLLBbS4n/4Lw/yjwxdfVmdeUQRLG33bP8CKGYqyV6O1B8pUHJtOESnfj5NcqIy+OG
Mxnu4I62F75/PNIZa/73zbCfSmZH6q/LwJ164mIM5/MCmhPd2Te63NkM54psOdZ93+HoGzhrnz5Q
c2XHEfMsSunO+DqWQDU2fcQ1V8J0MEsju8CWekqn2A8VYACuNQBaDg1626evSZYRxu4THINpGdzj
OJregxybBdtfUX99vWB44Y9oc2czIqBhULZ5dkMIt8fCMuOcd5xt/YDQWkV+HTv1gSOg8+0k7z//
/QNd5oa8HHMYOChP341KSBhdLYcA/UR2xPuivIpAQD62jl7ftHrOLjxP7Qfy2R0Ib4YEOEaW+1zs
rCSqq1X39IUMKcuKMqHytuTX7NoWkGyrQ9lLbzvl87h+bLRt9H7RetZngwTf3LedFsNinWdJc/QK
Pd4noNNGiLONRXajvYzvswEj11A0K7XGWnuYMcxxLy/h9S+sRtvbh7sUao7nnq/6ckx6CcOTCTNw
9k03LvnbskyBMlpbIH63Y+SMs2Ee+iqDl4re8ZJK5HmHQU1pQe8gyEQ6lF1P/2YxkOCIcxyLBNuy
oHNL87SItfk9RLkGASEtWOP6euF4eWGvU8gqYZuQRWx1XjITrIl4s/OGYFGsyY3JzI2ZZNtfiace
t5qGTsQUkq2+V3Fnr1ZDmVEFT9G1s73r6FWREjvNBUL2/q+crUFtWdp2LG5Gm/L46VM6WvBR9NEU
LJ1b4z5QNmGUmSA2OK7g8NldChV/4QBx6M5sxXpRilXz9Hml3Qh77lzAE1XZt95gpF9qAlqP0qpB
Zl7f0GfUzsdP6Him4zBhNLmBzh03ODIcMK9yDkCX/gHz7wgBa5lWcP9fp83QBqY0nAeAeiYbQ7se
sjRR91NVrsdcYA4LWFt0F72XX9j1rtQcbBRZkJJs9fQLTNsO+uTEMGCSHqGKrZord83qz4Ns1jHQ
YtYHF+8W/DayNPvGAseNUY2X8h1fql/pDhi10fZBhjlPaqiG2EzSqaRaHFvLIWfEUp/I7VYf2jXu
cUh1IOsxmLEMGYh6WX653eStD0WayJ9ANAqCW44O4vD6X+yF7ewyEJb79E/xjc6+TT/1LuKNHgKH
EX2vrHi9Nntt3oiJsFgvpVybYSxcKJyfN6Y7U4ShHvgq/Zq1l9V/3NxuYbgYPiVjYFVbdo1XH4R5
K/d8sPs2cLjnDltGpkwyTf3Pv35bT3K5mSYIEb/gbO/FC/dN5nkTNW8uHhJGo28NtZaEQOj4inTe
4Qf1Yv399Yc++jY93fGuYzqSN3X3O/z8XKnTMt4xTM4Vsr3dwMACbLinZkubsKd2iEhvH0acsFqP
0Rr5wct4yES/yTetqoYvzqIyitfGSqpgFQk+B0DArgX7aizwT8txpgRubuQ9pDGorblr/UoGm7PZ
lBF9Umwv9nFrLQL4VtAUfUrmVBHpjsfgXblF/YUa4vlpAz2BgkVAY2Gvn7dEBukGDS4VY0AqpX0i
Zas4UDRi9RGl9fXr3/XZox5RTYe6k1xlbGz2ZfbHMsqjrMyS2t2CUg0ft9ZYTlE320GTJH9n08up
RoXC/9xRC2Zb7vkmSd1yLeVM58nEJQ1n2UbXFf1XIAzZhEsvo7A1m/69qar++Po7Pj9QWayu3Llc
tmnjbbjfjH+8JDeDaUcRTGsPAtxDC8/0IxLD+mpbN/1QVFD3DBzcQmZc5j3k7PqdTFrLH4d4lwi0
/X1f7yfH6z/q2W2s+VGMNdi+8AYg9j39TcIrzZq33gKkg9Fd4o761o5z84LPgHpETZ/sGxoXuMw7
mdhhNHPu/WvnoyqJTVuCpYasd0ylZyTB4DSFOjjM0L8OTlF/FYu906nspYNIWGUz82yc72bgLr2s
/swsuQi8hPuYdIWk+8dbcvdHndWLPCTVXLl3Cjy4Osy5EB8Mo53elm4/tEc7FVnsU/m1WxiprI7o
4oWFOXNr6OTamls1+iAqQxcYcJAZBtIJJoelL1sMhVAb33lITxHYOy2+hCJP6O8xmRCoK+cOzDNH
rB06aT5+66WEr6nKDhqS5ZQj9qsjmABuHY3zsU6KRNx2yWjVN3GbMyqZu7GfQE+F6K9nIr61r70i
W68bjxgOYk+gzYTNbI791cjs2nlfumsXheRuDPFvs53tT167TP+iO9+qq6QsM8/n6GogCHbdyuWT
Lo15BA9lltlBJq7CEo+lHyj71D8M+XAgn4y4HPxyXJiW2FPZPpApETHTIRMGlrJjxL9sJ153GKhN
meXo1vqZtpaq/XVox285OeS/YQWo221R0DyNLid1S9deVRFwiFUZszmZ3WxZXpW+hjQF88aMhw/M
ZO2E0toDNFdr0aG4gZcy+kKvxHSKqqfpc1JNPb7MpsPTrab7UNlxJ05NDWM4tCeiY46EJW+fq6YS
n9w+ab8xbC+wPmQtuD7ztrXyYYe2UTj2c/M2tpb5p6uqRRwqr1v/GbaIELi2bcpPxthq+5Dkg2sE
CRK3Flt+7ZWYRCoRQV6bK8AcmLnJlbPJPD+NKq6uBLyh7gpI2i2OWDpKYpkzHC8Yui4exJN2D7Fv
83WpKakH9dtKh64Poq4CvuUqbg1/gXPScQEgKaoqO098b1b1HWQ63Hk1dQ1xhMi94iApyZdAqFob
Dfm0iDQOEM/mFXrPOFphlFTC8vG6dMxTUszLj11bbr5JyNo6ilH31mFcuzZ7Uxt6cvwstbqvHefb
Q60Ttw6KpB3v4AlVX7KkVR9HGBT1oS+Q8ISjsQM3s+q8916pko+Zh4t1MAOJ/BAMen/02zQrYCFP
fy0p07S/tnKD8A4pFGg2nVfPb93WtkOXYXDiL31khJ0EhYEhaqhPps0wvOu29id9zXhdEkpT+n25
TnmYkGTxkyraSPFvaIdjZW3AP4Nt8WGmfoDe3c2O2x4T5vT8iVejRtxJYQ6X3IXG7Fc5O9JPytb7
1651+5Wgcvq9ITEt2EYI1G/lOni/VnIlOAp0MrGfe42tZY1HO2YbaZUw+Ld0Y4QmOHgVDq49iWMf
w7K+Lag77+lqEER2Rq1UQD8Qqwvl1HNiH+ekoySyC2LBoXqeVTU9k4uJGbMIhsRy8D5TlfOp0i5Y
WQa+e8vkMdt8Ry/Le/ZY9L5lyH1dtXn6bq7ifLzdeVjar0fZfQGBQwH++m3xwjVNnyocRkNgz9xm
T28LKq2iQriAkXSZmT8GCAJBbVX9t7pOLhRaz++lvQFRMGw1zDHHO4NK0iEvi3Sm07HiFm+7wUL1
YTTbpSv5WfkKqoaOxgNYg6UKZ+7pCw1RVEMyiuExjDOT/Y59808hN6I0I8O9YVP1D6pwiRS0mvVU
JHX7DU4Mm6cu3KAQ+0xkU+3VssLuQoSWnSA7fGtqw8Dda4wvZTs8H4zwayl14RvDCN4nAE9/LfyW
ujCifg4SBvGhiiDbU2+62S+wHv0Wr/n2VI8rxrtxGROBToDgNFvj3/a8/AhwckaDFDGSGcTTH2E3
tcmdyeyBiZdxmtdIoUVdvpn2YJFe2sgLTc2zFnt/HC0v027JH+r8nZeJ2ZbrMGGb8KS9j0VZ/lis
Lb9GRIAsyUujC0ti32BPCxVH0F9r2ObaQa9zNgfIuWQMopx2e/W6hXhXNp1vlNV6VwkszSMvcq7m
aHPf9wDDh86NuPpe32PPujhemL6WQkkpj+97ViXW8CHmbUEIJWqnDvEZdm7MbnO+21n2a8rK+euS
WPaX15/5fF/zTKoyYAVLwXs6e2lhFElJ0ugSYLeXAWinzfUCYQcGaexcOOEec1TOPrDEGMRluEfr
ps6T+yJM6vAuAsMHyEjTIIVWtPhjZ+lv8+zhm+8kU/8NyKGIT1Zmgz1rgR/rFkVc7Zx21vsmiccv
KWamHwb86wcfpcg2nia7kZ+0ISPMj1P7HtlS9E4w9ip9hLZFcWjzucZpYGvEj60yCcTT8EBPBQDi
p6rxku8YHceQ5+iQb+ep8u62dHKTo7ImG6rbkJUPbkQwtK+xf3XCRrbbabG9Ig2zwozdQ9tl1ffV
kUl6KA2z+YHLBDdfscwWrZoFdwl9OTKR1CiFCmZhJPbJMePpN4j6vPoKD2JYHDPeAXcT3Kr2HTlz
zOXWLUvro2tChwpahICXAIMX9pZklWkaWsUf47whYaA9aNts6YWW4ltZavVmKXk7Y5ohycG9qS4s
7Reex5kBXEuLB7XhPL/ANb10gzVGAePJAVq6FRlQ5pymDAxOtpCFLS5cI/KFlU38sgV8xb+OsuXs
tEJvZRuS/cQYd9vuF85xP27M+h4OU/+9HhKo8HUvQ0afREBlC+w/umnERvortgPrFYxCF2tqYYaZ
UWbdhbPtxR/H/Sbpe/ku505PRju7XmXRFLVySTHzZgaXDZMDeKX1dqHDfuFYgRnN3mbmCnnnXDEw
jOWcGKbDs7xs8tO2bd804yZuYQK3/Mc6OUV1sl54wUcT6rPNbtJjmzBJuF6d81jWsc6S1LB5wynx
kDKR9KMj/Ox0Yh0bS02aAj2K0yPhUepL0hrIHr2oET6C/XwIkzSd1jfsSK65NQPK8ru4zH82bkS2
2gKf/gvkueGDDfq2BV1vtctxK1v3Lf+mRcqlpcbDZGd5e2qarP4NfRvmCTmeg3vhSHuOBu41m5Iu
ci1Lm/wpn16JExsXg/xEBq4eu88pWNQRXBqddiOxYoijrkRHZxpBPMEpTAoTcDg3BgtJjO7fdK3X
Xb1+nL9QPPF7XEd6tNxCnEvHOtngLYQpGvqDJk+pYpk6+QzE4gttPWLi88tyV2JRDzLLQqd8Pprs
0I16DcZzgYiJaxulqAf83p343eoQo+nrCnotM70s+b6B/Qyh1MvcQvkv4+/ZAmjtF5GZXKddZDck
e+jyvaC2cG4wtFMQIdmYbTA66/IOzGj5khaG6IgPmJfYt/oEwwRbJYSQRYxOb/M436zAqHT9L42v
/JWrxaEXF3b1Hult9sZZveQhL2B6+9oY+ujoCgGPPpuj9ovcGkgUuYNvWcBQX/8uorbYjmvSxmwN
ldmXxp2P0PmTbQHfkgErdzxYPiHM5tMFEw8Yd0dpYweQzWWNMh89q7FF5syEepvghDryC7Cceu8a
tjeEC8zk8iaqYv07K1T8kBNNGr+j9OitY8TscHxjREv5vVpRMYdNjruj7/HrxwPifq/+4DhZ6xy4
UdPuP5bMX0n571KCDPr693Au1H+i7X/b/Ko+DN2vX8Pd9+b8//L/Q0n/vpT/35L+Q0fP/ou76D97
gN0DYP9/+E/Sb5n/Ay6933NUcmjJd/7Sf5J+U/8PrEkT3JjrSAOqUsD/r6RfIveno2LVsZU8gEDq
0v+V9Ev1P/jBSNpJBJAWNfffKPrPjgYeieM8Ix2LHhM46DyXgNsQnbmBZBjEQx3nWOpDTm7K6Y+v
8fDfSv5TTX920bM7GQODs8KrpaKESPl0fZN6VqthtnGayIv26+AVy5VT1dNNwswTCtmA9ur1B57d
pPsDOerAqi0ku3Ce99f+A1pdAOdKZ8ttHwlG43uL0+AONA83eaWzC4969gX3R2G7oJn9OFxsZ49a
KQaLyqhtnPrz6p++WpsgNprk4+svdH6n7G9EkYTtwo4FgM/uR+8fbyQ1ib9yGW2mAl7zUDlRDblv
NroPCmiTS6SufyF4mRKALmUeF+mMx0L21dceCu/RkltxQdP2whdm7VJAYOnK6jnvlHsT6xZv5Pdk
FDOTrxxqt7ofejLc1aUksxefRcdnM1jjQ5zr2OIqL0vgX9vvIY28bdp5/Ng4uR2mTmHICzXpOTL9
+KEBvhl1QK5EmLqv5T8+NLkw61rPjfaTPjNvJESrj5pENWhIRn1nT1P9kG92e5OIgausk1gEtQKa
A06K7SN0CXtjika/ZrJzmw3FerQaLP9fXw0vrDkt9yqK5gy2zznusvKHBn4kSASKVXWITO6lRuE2
9vdP0XwFGm6qGGxHnn4JUaWjk7i59p1Wc8c6m/UxdzR5Aq8/5gxz2T84K4jTjMEDTJHzmjD1kDmU
eQzcjeIPVdgYIyCS6me9Zt21Wa5Y6iTS8g5cnerD649+aVeBq+1U3X1oaz62C3/8sZXVzNkQJ5aP
UBo9UTZo54pSqXSOE26lb23CjTDum5QdjNpNVj/2uv6qYr7X+6Oe61+T3f9dICxHMGsPqg5Dbb79
jkY9/erQj1qNvw9nZWlH7/ImX8KGQe6F8+SFExklLm4NYIpCcbA8fYqRmHNFcj3nvjTKK9I18Q0T
acfsutT2doQSGf18/Vu/sGZZr7T6EHm5cs4l4JRQxF2kMXGbXZcFfEdcHUA8/37N7mYtcALgz9DW
nB2Ts0qlA0PO8r1ci0Ozkdu71sYlQ8SX3sVjPsZcaL/Yzhu1rZwU2fStTX5PMz3IukgPbru1FxJu
Xjj28OyBA6ctDmn3nFRA6SfJwuJmQTppnWTCADQC4g5nw3COf/3HoXKnCuVuluazQ8+pZEMZXNqQ
6tcodJc8Cqtou+S6doal7UsbgjKlCwuOMdb5sSWWriwHgUSACI2Rc3J2glTmBxOOft2pDwlBO3hP
uw80hxcOzBc+pSfhjXKHoMFGyPF0uaMQKVqjSW0fVV7iN3ZfHsdtYuKEX23w+qc8a6wfXxKcWoPJ
0moBpDx9lFPmzrBwlftTVh+LUU+hhx03jkWMcyt10/ZE2v4f9s6kR05lXdf/5c7Zom+mJNlV39hV
tieo7LLpISCAAH79efC6R1qVrutU7fGdLFlasiOB6L73e5u/j/jObAw4C5AncuPhVDi5XTlB4/d9
2dshKU4z4v5KRqRXGGee671XCEELdgctc1ig66/491bpVu1iKs8OscWxDnT70t1AeNCNgrd4ZhG/
N08c+uFQ0TiC4YW/HSqxKzW6SrPDSXeTY5AgqUbvqfbwP4yrHCImYGxRfkKiOO50Yetnhn/vSR3O
PUBF2vPcu94O3zS9Xbu9yR5SYZO+OmNcu0HXX2OXJ8681PcmC00duCPwALjMn1w2aqUvBpoWPl2n
bknDe5izuMOdA/lvnF/5mCOcGXD97f+qNJmd3mpDgRnH2uIA4X37bEPNDumPjR2quLJ2eRGbl6Tu
nss2eW8UWhKrXxn9Pjr9b0eZCuSEcVzbYWaIKvIk0rOmjL0zmow/v9PaTfyNjdOBgP/1dhRHpvWS
JMJGr9y6j3hXBD8G6G+vZbwsZwqY32Y3p++NvYt7d2CsnIWTOWEWacejUsFwNwSQizE9wl4zs/AS
yYzRuQ3UOExrH2ZswsoZLbl1+CPkJ+T+fYQhavZtiflX6Ok3RR0qOdo4lgdT/yvTR8AFcBBPbnJj
ICSY/mf1tVBAknTBQcZ3qIqz6xlyXhGZ/YigJ8MJ6TVI69LagC6Ngg6gayP+Qw8B278nlKioh6IJ
6wxW/a7PMud7jEXIL4tD8dbBYeu5If/NDoXgV/N78RS4RO5gf0prhyt9D01O7sjtMr+m2oL9glln
zlUABYBHdNvkIvYwYsBUy/FQvgcSK40isdcgQsuZskgvK9s/By39OW8NONrc0xADrXzit9+6nHIv
SwnAoO3rmNfVIL75sxEf/76RvjOhDIA4bh0BtSq9xreDFALs1zMQ2edYtFzmcH4OPr2ADXYq50I8
3huK1h3noROsS/FkPuVtpneNk2HVNVXlvnALnCti1OhRNc7lOV7vO9dcEDFMOUFc6WuyKN8+WA1P
qFElBVTtCe+HGhwjC4tSBHfdJFQVcjdD4OcFuK8ZnR6M2FWa86uVymyfTEV+j768P/OqT4H4dSPi
TULXdtZeA/LVtz9pEBCdG664oejN8qIXroQTYWXOAQVD7UH8KP3r1mG2hcCjnr9RMplu5OgGVtiI
pTfDBN3LFE5WTR1WEnxx304+Ubl/nxF/7s/8StiTMCixYwSqefsrG99sZP1b1NhW5ncJLh8VQnN+
UfSbPxUmVzcIFIeffx/0vbnB5Z9qxILd+4fAzktLFOTNzKtpHOuqyuF2VHpmHBYynD+mKf39FVZP
R3xxMA0Cfnz7fAWuNNRXNQL9lEJW9xc3DDzcZ7Pm5+zkmGJg8fvxh1s7PsiqKECw43k7ohVXTpXj
wxEOOJccpHDMJ9T3aM6GacrOXIzee5HATfQWuUzgZXY67euh4RKGUzPH0HA0lIZcVFniSmuXDzIh
fr9IRjBB2AHnWGtvH8vntFvGhivL0hvq4FU6s6Okcuvtc7e9dx+KuWjjmcWwpwxbtVQzjUfqKHvW
LRJXSwgo0IDyXUNxeq75/M5Bjq0UD4V5EFTJ0zIxhcPn1DEbkvJEcT3Tad9RMLvf/z4n3hmFdsnK
N0RSCp325MpsJGjVDMn2lLYEkuIUAgdSl9gp/hfD8ByobbCMgwX09hsFusqlppgOE7DGsU5N68rN
po/ZwK31O2UUCgoKw5Uje+qRykYGAqZbLKlejvf4J85R0gbmmYX7Z/3OKPQMINhSgoIJvn0WDOAa
py81J6SS51C0q1+xMdwZmQe9Cyjl7y/unSnHLkSvEKCa0+NUeJ8vw4x4kME4YKwvRuP5O9qEat+l
5seRLaBUineoPj4WbqeKrIlsDzdXMDo9PfGv5DL5Oz+V45ly9523ZxlUSzqAk7mupJO3J42kyWlB
4dOoewdf64bjVE32Y9vTZU8sZZ4BS0+ZOuukAEFDGbBKXahET86RKZAeobWUFLqo42zj1YX5jGNI
f0GHKr+n37S8ZsViPBpz0bjhmAzjQfH79n//ju89Nh5kQAk4suEicLLOFsudYliCTthmYjm0uSm2
Hgy8p75PiZyPe3X4+HirizGscUgFcFfevuaKNRKXC08NW7M+dhj27QKVpp8hXOKhTpTt/d/He2ee
0hHRLVRMYDOQ8t+O140TYPhvnFiTw84fAiMyxsTdArV9+S9GAj1bRQ4exBXz7UhZbuuxhxNNSAMR
Agd+jRva6CSFD6P6MHSBZR15v7QFYab9YeKWBI1mJDZrutXtO2nV3pOWtMu160/nujTr5z+pcTi4
ggBSIApgPF3ePpSTmkFuxozUmWNxx6nw6HvaTMw6AVFh6hEHOOqde4AOc87L850DAIhrtfYA5V8N
It+O3PWTKmiuOOGYTv5n3kGMqVO6nJke70x/iB8cWaAl1KSnCkEgjcDXcPqAFz2Voa8tX7yW22+C
ElvG6uMbNPgFmyUAAtSWUwyjtRYKM5M9000g+jh9oG9QWSZkO+lqK0y3OjNN3nuFdFrWTiItL9p5
b19huZDzTUnnhEXXTg9l4pV7NaTnVvR7o8A5ZEkHq8jy9HDjslUKiNPQ0Zf0cxG7w1blZ2uDdwfB
RMOnmeazWZ7U9RUkTNnG1KFNmc7Xrhicmw6bze3HlzCoP+gqT4PtwMmcqxurNbTWx52OanZvZ659
MbV2HhGTfq6//+4DsQkim4Pywpnz9tukdu9yN+NCvwjyUYpkCq7yQXPOwMXrDz5dvqsQDnwC7oZz
2mTtOr/gXssMILycuMvOSba+9DAktpblSJQhtlmauOp0iORzQxLCx1/naghiWpxbqxD37TMSKzgn
gz6yhKtCJ/FdJi/ZEJi3dUBOzEeHQoiO28XvrR5iy8mX03P0+zPqqjAd/XkjtWx8TJuh3E/WmJx5
qj+3RIai/W6Awq3778mJghYkXTIHoW2FTVq6UZZTb4a2dV5wrPRwWljBcr/GA3Budn9/yHdGpm7h
QswGwiT9bUv0L7i1a5fFxV7ACnFUxZePIvgRsyr/MzWon4ZpY2VbbnsYb80mXZy/j/3nOUpByAWM
Ng1ddHpEb79lUCM7qaguwj4zs81amB0w+UmOM9rZM0P9uTQCjJxsyHjcYV3+83aoOPY7p7GBtDxt
QDxaK3KToLx9fBRuYBACAHRZ86fbFiCryKeSB7LnJNg4s6Nt+C3nSAfvPMvKY4Xwte4rNGjfPosP
X46Nmeu4WWr9wW0xjrf6Sv/wvhUw9dlFaJtStp82URy3qQg+8q0wrhZ9a/WIFoIZuqiU9gc5gtxa
Gcq0QdV/uxSc3t/mFFNcKInWKj6qX8qhBoVM++HFjrP5Fv1HuRtT0/jwQcagNCU5zGjUsDm/fYvI
V4Iy6SZATtSj3yZSS8MaadL3v0/xd74V1wwoKWh2sZw5jTYzZs3OPHNhRlBG7+Qy25iXVucCgt8f
hS2Z8oma73QU0biFlveM0mFVsuWzQWGoyiX6+7O8s1zZoNbSbO2s0pt5+8YkrwfFkmnhizIuW2DL
ZUN68ELmvaXObL3vwHbshhSCHlealRV/svcqumYzNqSYUHpNW4dZo9dbzLYHVKBcLI8TJ8DXTNnu
VhpaFyllVq+UqgEKoMnu9iWZD1u3c9RDLmszUs5sfxgnXndr0lMgA7Bz+ifXoM5tZnvivhxaaqgO
duPp/JLs3K71502SUYBRAXxol/4RxZx0cZwFBWsw8RL3Gc18fYGVY4cQRE+rDQdkduYTvzORED2A
lK6DciycfOLZ74NEtHxikbj6NdEJyy518vlMQ+W9UbgMrYACVRsmM28nkqn1aJUzeLWFV1mf+Rlf
hng4t/LeAaPXjRjrMHrbYFinpgUIPuvZ6dcuBsLn6yr33aOLrOtRdn1doPVL6meMe8Xq49FcF3pS
vi5FOhSRGteQYi+tjh9ePiANK1MM7AmI92TKzJ3vFCgh+JgUlw925WV7tGL9I1GB5xwT31mpHD5g
d+t2EHCNfvuC7RKRcWfC7cirPr2tSM68QuYod2qJuzML4b2hgKGgosASpKQ6GcpqvPqfFlzb+O13
363lfs7jNhrHMsvPHK/vLAc0SL+lSFzKgDnePtagtDmGCAO6YcTdoV2m/CbVvAC/X1fbSWIEP74a
6JkCtLLnrWXhyRcjcnni8lLZNC5iZ5s3WXZw9bk7s9edvkHeGU4GtEvx2OQaZJ08leqdtvc6RpkH
GkFtn7rRavT1KS+1j3II0TKtrlbctNBy6xh5vH2BLgxoUxYlDW+6dhut0HP0xv25yNxTMSEbN3gk
Vvhcs9D9wcF5OwyRT8tINsZKw0TAS/xaMRBhlJV44FubofO2S2BiYSvy0MmNXWDHnxdye5aki/BT
//Db5bdwxIPKo32HwP32t5gl6WV4PK10grLZWIltcsz3/h6Xxw86zPDYgEFMTHT+WOuwfb4dSmF9
WlQZjAy/EqRou6m8lGZ5rpV/unmuo9BroNH6u8NunzwQYTdtlbH0w1a60zfDmeVza9dncKd3BmFK
YhHkr26IzMy3jzK3QyoGicy3CrwaT3tTbmwn++i1BajOYF9GVkjSGOt5rU3+VXu4AjX1pHhhheW3
aLjT+dKpg+LcKrZP9411HEgIiHFgW1DirE/7r3FMOVaKprYVupCdfzQwGr+R1VJ+WzDpqcLF9LAe
EsH0GaVx8GIpo32xsianL6Zy0hpT6Gvo5Y2q7sK28eY7NjynPeiq9C7GRu+8T2rIG9ICaoE7I9mc
2jFZMEY8YODW3w3GiPglk/SDjtyB66u6ziva89No/ZjLQlvwvp41wmMay4i0ZcZ+smapSMAx3ZTb
qeq8IepM1V6ljmpF2Lpp/9XqYu55OBkOyUGoEX0JZ4h/KDupvcghKAleGCsMTSfTzZwdeQdEi4Wl
P8/JwY813d00XEqT2ykYihvMueen0TYavG2chmwqFq7clUWdm7uy6haS4PV56Y66jbA9nJqqem76
IX3050xgIegu2XXVtdYn3e+NF6FMW4Ze2U4qJMGzqvYTV5cYb+upv+ZCUHxTfo9eJkknm0TXYDKC
6zaP2ffSzGzyY46NurnpuNkle0JPbbGz/CnQUMebyxJilVFXUT+5tR+J3EnHvQndKvmctmrCj8sV
lQdzciwvq4lGPvatGYZ+cYsaKBSa1gnMU4iMFrownqxZtSOm7XHQhktdB59sB1HMMZXN8iO1XCh3
MpgGxNau0d07aVnc2SNOlTgHTtUXri0ZhoI5XrSbuXNsN+wL4bUbJ+uUHiZ+2V5jXW4/mU0tm3By
3OJJ58/M8350D1IrTHwYJ6Tfu6XPxy4ag5jtP4fVXEZ9hU/mvlmgYYd1o5QMM12g3c9a0/0e57X5
NMaY4B4S4mHxMPAaHCpaz2lf6wS3qWuYVUuxqSzN+pTo+PlvUUzHz147j/HBMwSxK+Pg34m4INB5
HoJjltrdBWEo3caCNhcquNjfZi12n4DwpRtCQS1IW7N61W1ivMNpAZG6jQVTTgQVRkNGNe0lyMYr
kkcUP6JSE5Pd93Hqw1Vc+87ZVnwp9DgQm3xoS1JxoHzgvhmk6qFzxkVEreDGGUqvbasL0LNkxrRh
hceofgs9JBDSexoxIiZciL//YxynstovsT9d1WStybDtg/xQYkoZh0y9nM+dd0YQ1kiDX/up9L4r
pIac3ROBcjtL5OnzBNhQR7FymzsIsrYflfoaMjg2fQWA2iwZk2jOxUDGRp8uV4hFq+kWHoX7QvKZ
U0YqID511xdu32Pt68JwsFs8wq9y08/VrSM7y/rkoOVON66PKROk5pIkzNrOK3LI3EAh6yVyob6H
JyG/pmuLao90IjPh4xDx+TW3pF5dZ0uqRjKFuuJLh4AP8eBEitKmbrP5uZRzi9d7XTS5/61dtGVn
BGiur2ryDdRBwDxEb0ov62uXLmnD5MDtYtPjK084hCNSGcpp7L5gpTs+JIbTTLhAuM2xtnJ/TeyR
fnYhcBdCOmokHuFaorRVqGP8yCwvy4nLF2IPFfkdmQChWXc9JIpljMcrJ9Ur45BnQ33VtF3VhWOf
8/GW0v6GxlN/ZP+X3wQO9UbkW61zgN8nVvqSEF8FMQHBztLcNthaKfY5lFVd0W2SQPW3mHM6DilC
sk5CqKP8TwSw01OaFcndOLtZj07WXIYwoUVdgnv7c08WRuf8KoNml9he+WJkNuKluHXMMMO2c0YA
V/JOEj1HsTRTHpQbQUzEFLVk6RG2Qt5XvO2TzLrtq9Y0o75cVLMJ8D4ywyWbcb7sIfsmh8qT5Zwg
CRSDSSC3Xyb5Zglq9QnDlPE+MQak/R5GxQRD2eNM+ojTG2T02ca3bmAruBgMZ8Ln1a25WhxHJGlq
L/wgvp5Zv4jM6878qhnjWLP/Z6a3gfFZOFs5O8UdeBpzs7U6me0KR3N52SS9xGEblPI+89JcQrIo
Bn9vSqqbsC2DoNgqI59vumAZMUoduY5uGkNvp2071faNlsXiU7Z4OjaFkGicCzcdxp9QuLDT0jNL
PeIrAlvjeajLNsUUpLM/V1UkROdeDLpV/ZqTTmArmzrLBTYSagnrIEausTaazC1LA3ewgXq+Rpqo
Uc8Gse5nmxFjV0z4oKdt2tr0jw5mjrhu663+TS3sAohfZ/878bHrZDKm8qcgfqZf7ajMaScBuxd2
GRtmb9aM8wuJJ+nn0mEdh8ryS3ubsKDAwkv0Z/gliJwJjLmDu4V67D0sGV1zbzCsJIKSH19Ymk6K
S6v7/HY7yedgi6OF+J4pYoT2PlycOnLtltpjqYbsmPW+SndWW0nAWTsdgWaDxcBzRAsqfL+nuNi3
CneMnljKZcsR1g1h78/OYSTM9NHXiyrhQ7oTKTr0n5zIwBPR2NpsefeCfBbyc4tB2BsuBRprP/AW
DCl0Q7ssJkHyjljaoTw4eRrcL/E42Ru9aNsbrLy6m6H3bHx10yXe6vDgg03bSPeOiY4Uua454H8Y
VprGGxsUf7yZsTmwruWEqc7tQlgUkdP9EHu/7NIhQWKYhK/fGtBi861EYmJ/m0q3L/dMa6+/1Qc7
Y+8wmKXX+AvnJix4NyUJDNl5Sj6mO8y7NCNT4Ys0i4m4jAHTm73ZlXCqMkmIyLVWmrPxEATKMffk
KabmkZKnGY7pQi7TDk27cnbYCOGSoQWleulEr4ZbQjesB4EsP55xqElt/9CU02hsYzyUOJcAueuv
QzZavz5WvHOFpESDK0ATn3LttO1lFYVkO5/RMcyq2aYmfsSFnRS3nqvOZVuv1dG/+yu/h8Jmg6IF
4j+M/Le3Vc0y4I1Yix1iT4sHleG6kdtZzHW7D6Yd/gLDRZZI8yjFvGylHOrtf/GokBYA+FYi5CmH
ABsr0oAqSRmTLcGu7R3rcxtbU0RSZ3um7fFHmcFbpRtPSb/qFrnQvn1U7HQac/ahJTcxDWDNIHSj
Ff30QYiCF0osG4mWIFtE151yWDRXr2NPcXJhNVFsc4/bFz5GPaQpvQ3//u7e+XbwOVe8ABoT3YYT
NGTR/XIh4s8Oy8LGULWyIMc6WUYIVupaN2xk2S5fRHo95J64ILrJ//H38d97ob+bOVAeTACgk/Hb
XPNqrnBQyv243c9zLLYK874zT/kHYvH7s9EuAtheKUgn9b0YqoVKStmYbzWkdU2a3NoeF4tZxcGH
ZwjgPM0MOhBQqf4oEbveHoqu9qF2ZCSqLXQFrl3p+D8/+trWUdA1cLIBs/7W6v2rQMSjlhsMiFNo
ZvCqzdGfIjXl/ZnX9icugv0fOQo2rJh/nA3fTveMECXfSxgGQzl1S/2NW0CZVDuOg2CMOin8GwxY
MPckRPfGrQxt28wkTIUOZJOjL8cRoJkMHE8L6jPNkHVPebvn0Mkn7IO+MawMgOS3v6yaW4mVKwwa
e3H1l2R0tJ3OAbwbYq7oPhq1Hk+59BwR5M/ZyqjQg1aqEEjtqSUvlixDw5G67nQGjmtVwyV+Sq0z
+9m7o6C5oyVHr989bWRN5Db17Jw4GhLiu5OVetb16VzD4k+IAW0qwAwaalRHPM7bF8iBlvmJy/kA
fz8I094YvtSNxFGCHOj7pjKmfx7q/yvg/896tP6/FfDhzzLBe+jfCvj1L/yjgEfmDshDwxKYZ20s
/6/+3fwPJKO1iaQjPANxWk+A/420N/5DC9DlXCA31IeuwxH0f/XvdvAfGx/iNWIXV3r47PZHBPAn
K2yFXVd9OOJRRDh06NZZ+q8thgJqAriDFFQ4s76NFb6IzfA8lPZlPHY9Ge3nmP+/ryT/WtP/jIg8
DKMHGAxItt6OmDVJo3LIjwjGzc/ckl8yhKW5ln+S8fBoBsM90hJB+IL1HAzOD93qHvJMfJ+rFuxJ
s3bd4PxMHeeq6OuN28ovjTWXWzm6ydaW/hkSE3gfP+bfP5bO5UoxBacjcRjiz8kGNMxJ7OokGmK1
omgrAm0hwm6LmzQL0o44PKPeuXaaH3qcDT9hCbvcF1kBMbRT+3xZPs8Ncd5lAkI3WvAewWpI91iB
I45JeVNa6Vcnw9Evt2KIHFZrfYO0d9/ZVmS5qA+tITUvFv+WirbHsMnayfW2QGVrbcchGT/XtbIi
x6Nt28QkqOpQ8LZxMn+f8OCdRtvDqGtZBVxGF1kGQj8TI8ZEatOD2XGJHzqr3S+BzIH0puRKiRwz
68HtNp3XfKsWf4iokY0xlCm5mTUBiBEtN+O+7UftntY0XEZkMbugFtZhWPyEuHXP3pSDvg20/gaW
jr+LqzYdozqfrZ8EWBY/aZGsAQPaFFEYT6EzaFvdR73ve9mj9Ltyh8Hjc9rbwREK55fFFo/AFtj5
Ii+XU1lcFHaW7/NBL/Ye9JArSFrBEceSJ2NKxlCfgokuKy9ID0DsudZp+6HLxE5vWrlNRu0iGNvP
yVzpD8so1LZayAcztFG7Dmb9gkTV+jmwh3wfz9aebxgc2qYZbhN9DRIca+c6q+xjleavCtOquxLP
3yun1gfKwsBK91kGxFNUabHPRbYfCaMuor7VnaMTxMAXBILal/5cemEGcewR72Nz28SSPMw03/a5
hlCMxNFNP4IhzLr9OSuqPc78wTFYzBc8OonmJZltM9dUpItZV1ujtO6cJeu2Q7/UuHRRxmVp19w4
GjFzY9G0W8I6F/6EyUxaDuKadgOFlh//yt00eU0m50XOfbmhG1blFEVpfxBu1VC2VXlUJca00Vxm
KTr0Jmq9ztokBthXR9Tdjlbij9pbshfT154U7j23lsyKqyU15N4UhJ2nRvLiLU35pXWlTn1ODlUK
IldQH8cyErQ6rrvB0ramF2AWR7WoNshy6osuFjeBHotv7YSpXG54AI1+UkWSkM6jRthWpM3U1DYo
7KYT7m2aG9anPvNyXo5THauu9jaibfKbOO7FrigD57uXLYSctLOz0YcJc+kpvSMBtd96DqmHOfk6
B/a/5HOrTw/E1OQs0qTcdf18KJv4kKWkDwq3U5h19jKKgVm3SZIeuq4iFLFV8UNpmwXxvMLZm7Xd
3Gh6sHydTU99HZbYvi9no9uqjmSicB7TeG9mogq94F7Wcrjs3LkLK2dW13Yw2wMIBYAfovN9PyCJ
Dy1t+A699haUt96IstvqPZBZbM7XmfI+27P1alvSvgLT8fYSb8UtFfoiQzPve7zScOGlPt9ZIDx7
3SVeVilwzJBsSbmVGc35Ak+11xFQYJOsRnNxLJ+quc8Oc0qebJKJIJSOyNxNouLmya6Hl8WsxI2B
//bB69xnKBb55zZx5b20hvgGX6KExnSF+eUojW2xJohIysjbug/wfG1m886HyA5+W+fkhXbDvWiF
uBJZXd6ZeTFuvIZs7Nh15q2ZAXbgO2pszFi85KqSewyN+1+EZxthNnvJrWPjhwV3BVd3s2++tCL9
NlcgxNXQP/RYyO5T6diXSBC9cND02z5RnzTTfp4c/QnT5Qrf1lgk19iwpIfC7sw1FWo0HiQo84VT
msbR8XMZlWySP42p9i6hCscHYZBJGXrC6LywFgQcom1OjGMFfXbTjUN26fVpPEee0ZUHyxOsa1mN
Np6trXXQrZriMdfwF2jjAgV2M7cCDw8H5yVrakXUtGL46vWdke3KeLCXsMX1tSAlttc/NXMz8Wa7
+pdNcYMAyrS29Jg9/JsSY09+W+THWflq9rMZZa3fXOLn0BymwAYcD7zY++5A9Ae/zAg8Bds2Q2LH
ceTrre4icTpCQsBNorhJnGsSp8R93JXFrV2W8yFBiHBMYtxPQtQcPxY0stPW8Yf4k+ROvMmwrTGi
ZhbqJm6n9KJfZH2f5IOxZVofaavlxaaQAv9ip5t3mt4s0ZBO5i5xrbHZVrAioipYtG0PxnbXdHG7
vrHyYshVhPkgbMPUccHoGn8lWOXXOCnHv7iQj3dd7KpgZ6x4J6tmpw/agvdKrlRo2jNN3aagQUhy
dhlcDXH6S2kyeGo6GeAjFdgvEOuaS3OwFe0qdJ2XZkrO8Y0YXLFXZY5QtzEqmsHVWN2KPLa/azM3
ZVyolsNkj49mW8cX6YwlY0KbcyuyfNmKYPiZVkl5I3ElhmevjB0l1EVHohJEpKK/k9zOd9KpnjsS
PMPJbUAjV0DwMGdkDyTEZEb15OfXpa4nxGSMLtvErAhpKAPCjTWzX+2IJuy6fb+PLNGu31CbvjoN
SVKOvqyRcLugam9TLvo3hYI+OBbxlc8JdM3tgP7SGkwdliMH5cAZF5WkpD0KrxI7DUOgghpqkTdx
UDz0lT2BvpnxldYH1rPF3WMj6EDdOn5rH+bBOVRj0ZEF2quZFoSmpweUwP5VW1rGEf5I/GvwaK75
nBiXmky7g2GL7oALDGFXvnXM4O1dtkYZPBFcLRRbtjZhziWHuaXPk4txekARWjobP9H7C6Iu/MOM
vzFuZlZakuSLs9eypHm00Fy+tluNPCT3l1l2Nta0DXBQWU13syPJScL1x4t6PbnuUkMgcDGDSLrj
uMOvcA7tYuBUE2Q4plDvbkDj26gcNPFlIRER5kbTHKSt4st0irurZJzy50TLlh0VcLspOP4u0Vj0
BXD2GruJyeVFPWniu00a3iWW5fKnhsAEmLdKGhpcjbpWyezuLSftHmxX3YMTplFdJ49KGvVxpF2x
WXCL2mOQQApCXEFKUI4eWYXZH/CKrrdD0rfk8DT5ZWNo1q2vMAn3e8u+WnsWF3Uw9/vF8e6y2Ag2
Jf7aJLsWPx27jXcOJIqDl9YHWFoZ0Uo4SCfImjd1N7MAjbmJBgvnbDW29WHMM+MGGPu5GJ3sKrXj
h6Veu8eVgyQ1K+sLezRf6fk1F9Km3nYq60ngnX6fjMuhTBmWZvNrl/RRs3RGGI8K+bVOgHic5vee
NtpbkouH+8EfJAfb4vs3nKT50zhweEoradgd2/ay93JS0FVC/yx3f8aWFOC/nfmUZcTT+xgTc1OY
g82SKEAQkdfuXWrW6k5ZMwHQYzKlESHlAUEiaiCROMvFJVH3Mmyy/IvXEekjTVVGtPNxjbLK7ga2
NpdCrczZu5s7muifbEmSq2nUOp5ZubO3BufC1ObssRDudUteMe563bb3tPLKsuYvuUyB7TGoP6JZ
R6EO8W4T6OPOEd4jOx2xYF4GVI+xCFaP+S/RDQt6ceu1GNyXKu4/zY24X6jHrsvC/yFc62VWbvoJ
8+U4NBLzusDwRnDRvqiy9EtpT7274ZdFWWAUka5oUQSkUeBVw+RTUibYro/qmGcxvV5DiE1ZOsMh
i3tnV81zFTW5WWy8dhK3S7U8dk3t0+ju87AkzxmrQmPVyZNFjCgkn7trQdvyQZhmupkrTlB7EKsZ
YfyquVkWCjktm5Hr5kyjbVfMKZ0ynfYSnRfcA/u5jBKLDPu0luKTaxfpVeHG2p5O8y4xXAKQ2/Go
S1ldl05ZHRPRyLV/So6zrOgqjL55p2fwc3IbQ0zVj+SjLv2B6Gy1y4Xyd4BSzoOaxKsFrRW9eC8p
nbxNr+cj7WzSjRT5LiOuhjdGQHewrhZr6yXeN09o8kCfaLq1q+wiV2W/S3J/uayFPVRhrXXpFarz
qCYCkJ/SgaGXWpTMnnFfNuyRjWtHnq3ZV6Kzqrs0KyscOc0kzPOyv5CkPfs7/Dia515qZOxlyxUh
8P5r0DfPS1l/J2xbRVZLkRNa3tqFMfXxO/aMa/CWVT6aZBJi/Egz44s3Od2hFp0/HEGg7E1Tm0M0
44Awh71tDSG2/8NhaINDMGiHucZ5OvT0oR7wkVeCqUeZucT9r6TQnS1yU7bjrHGzzdI7nIkjSHYn
9a+t/KWSiZDQyvdLMggnfIbH4HZC/fRDKxb6qx055jibt2GA/Tra2mTa0Ymp9pljP8iKrBdbWPdd
EXyvO/2x7NPkwm5YDdlCKdnP3mOW5iSZO5bxZardbE9M9s1EemIf+E2onOxbVbbzjb7udFCdyzDN
42mPrmPYEl+I/tAOqGjpLxTNVVAZR3+mDZqb0H0Cs3mVw1I9FomJ0Xft6Pu11VGy+CJOliVsOqc4
qmqIwy7jl7VDcMFv+urOT7RD511tNLcU7OZD50175ZZkGVTT/OBAttn5uYdtu1lQKYOX7Ye4SPd6
PxshUQaUmxMWpX1gJGG3UC/x+zBeUetr8lmwdBvzyMz6ioXHA2y7JL8Q/0PdeW03jiXp+lXmARq1
4M3lAARoRSeJEnWDJQvvPZ5+Pmb1OpWp6amcvjuzWhddVZkSRW7EjvjjN1mSeRwglw1UsrRGWmBx
3A1yGnsNszhZ6GcLDPVuyDFoTq0bvUDWHwsjXZEny4fu6/MumpleZ9FqbezNd3MvqPdKEQoXeu5u
1yv6tM7yzH83RmZ23Uy7DdzZxVwmzVOddBsjqUcU9CHZyFahYOk/mwuBrfYm1uNSdlSlFB+bqC+X
Psbtdyyu5HWLCtkjVRh5E7Ps56xM5fus1LFXx9U/Zdz/FlD4UGR8fXe//MUn83/nprn8LPav2Wfz
/Vv9f2ikCST0dzji3ev7a/Ef9/95/hlJ/PF3/oQSJUn5Q4dpCtGO9RF2iAC+f5pp3v4LSwLAeZxQ
wQ1virt/gomy/AcShh9pyXDDAd7+AhP5T6hxWUJB48aGDlOvfwdM/BbpI9yEEio+LN8xvSAZzbKy
qn5rcN371j4plMdRof2BBTEcIanKg//EPTls23yXWMr1p/fo+Cce97O/5g/e318w3V8/9xtjWwxV
vHWaot/2kzd3m1S657Hc58EjYfcrsZKdg9bWrz5dth7oi8bAd7PYCKLbqeeqXaX8AZHkAn3+xP3W
7tLctbCvLPTDQJjsQA/Ko7M0kyvzWJIH29t0No1vf//agXp/wRj/evF8Kj9Dr4bVQYYLwn6bRAgH
PmPtLY1eJMVVJwpeftVGryrfc+nLGPf9u6SvwmAxD+zMJ0hae+LTsFl2jHQvXKM3/ikj5KWYV7O8
k+TdXStsquzeSB4T7EzqzJO5F9liQPhpIIZsipfqK1GnBXnG4Zqed5Xf4d0Z2kS4euKi8urltPJd
bUGKl9u542JesO3ZzTZdpIusbhE5ghMvEjc/CPYbfYjduH5ih7t4J09OqwJuPUGAdwzZk9MHediP
4Squ1r501ct9mj7m4wZdkKE8otgjjdwd0icL94uk6WwzJ2JSoyl3mv4glp4ZIODjEty8QPsqNknF
3vJAMG11FhRyGlc6d2PBl6c1ouf7+3ayFsmIkNaulFMyHaoUcNQxdEiID/xAGBF0Kgup0aHWeHG9
UavdkO3V9lKhYZhWiraSypUeMr6sxv5YdQcz2EjVUuzXSv+BumIhCzbq9KzwEr4mpK3TORx824q5
M+0MQMkt38JF99goSy05h/OdRrPjwVhV3dRaaGfiKoLCLt2xdNqLoLI27Lk1F2p9sGqPL2lThNgm
RWCZuC1fB/JL5MHuX9V38b1DkhaDluU28me7QagpEe9OAlHqSOfRcEC+7LJy9Hd4E+abGqbXfNnw
xjb6WhhXw330DDTsVZb0RCicLQb7xl9OzUOTVc4s5XYyVAt8zZyEj124izqmtG2WwCWMXnWZvtRB
wUKXtEmIg8IWH+9TpnQSfm6oxzbPF8oFMFKxXDn2ssWkraPp0k10Pcle1zetdcHHoPJkr3ebteKm
m/TRWskbzbM8zQM1Xui+I6rL5C2PfgPj/9iT/qvycEP3f1pujLqUEZ5rdVvhPj36m2ojrcKDstfu
lE2+H/f5Jr+Tjr9TIv9Q0/2rn/ZtyR2PNYHaCT8t33WXal8fx/viJbwPlvD89vU+u073uVvfmfvi
N1vS/+knqt8W3vJkwAAjpGwrHcSNv9Ev87pahofkTt+ZB22T7sWdvpKfzL3y8PdFSwJL/9dV6/ty
lFypTholrdsqh6pyiC1QOF+NLT1Z+2hDVvAmfRgJKu/t7DJtpHW10t3ZS1Y8Apva6zb8O48ma834
urPeFa/f1cf2UHrRNj9if6ilXtqsIIy2lj1KpCfR0NjBAvRPHTymmEB2gwRfc4dc2ITWpnWqzA3l
BW0Y3EP5zirt7o3+ajhFI4CqbXV2NS262IldejF7NhyyhHb7wjsZzXJMvG6C3eVoz+VOXgYiz9yu
7U/YqouVV7bMLSup2QR7a9j6zS6NbFQy9MXT1wQYza99SWhUv8abe4/NAkD/YgoMQztbZifx7kZZ
y23ztTpXe2v70CyJdQpBdsA2Cye5a1dwcAmI6p7rwJ6Ok2D7HkGGEVar/Mg1P+DACkiyLTdmQ7IA
ZAaBJz+TtTQgldGuusAz5SX01K76tKi+RfllPSfNe1peW+Ui51+BuK5x94hX47t8N2yFa4LlGmg5
/LVlpm9ggneiXX+Kb/EdAM0XxjBquqjfg7f5OhhAnAtoYKTLHMXTJaooWtsxeek7B0iehYCgr/g/
XWrXvu2nKxHXBDrh1uVANF9GZ8/v0X5y0WGvqotSnSzSt1xUFnxI1qrZTtubCdyTfhbP4ildhw/K
c+cmduSFPJLpXbHqnJqHqF181I680L1kERws2IW2NFAePSa9oHJ6zoq8KKm9kd2uYbF6yTJfaXe1
CyfJmT35RJbI4Jguaj032RcwBp1y13ujZx3Er/C4DRbsvhzgcBuDH348nf2atYVrHbqLfovusgmt
RyLpDndcemvD9b3INjf8iuWaZbozsczD7u3zZqn5NB2kffDSJMvWOgUKNfnS8BwED3kILJlCStbZ
37yJn9a2OpfX+sohqPhioREv65nRbGVajupyPDW3JnHNCb5EL8/d6DHd6rDezH5t5sv2QUPrGh4k
GvLiUTMYSEhbW+rIsgdbOovTPSFsykk8mmBx+VkzPeUsroVT/RrvtVP1LJ2mg7kTXCq0q+xkF1jL
mRatDbJmPwD4r4qz8Gx42u72ZpIB5/ibl3Zt8adjr3JYNXmhl9yxaLGvkqN73YPutcvQnVaVdx2d
dxYj3rRLPkBeomv7Gh3TvX/fPUPjHvmVAls/JpuK3DO+G1Ftm3nDnbVAV97Y6muiLFvyY/AKrRYk
ZDSDK71JrZ0vRBcPZlXf9uSBlJPqcvGLlUPGBYkG+nTm3DHFkTSTQzjkeNmWl3v9lqdN/YhZHz6L
lm3kW1MfHDpFcJSZjYqte819eacDjE9LbAmzhbAsdjyJ8zLbZaFbhqOd7DRX2AenSLgUL4bX7voI
gZIDv3T4gmteWuuJgy/fCf2yUTwRgjnG45Ynmy7AWfIC0XOlbjCZpFvS19KT9KSsSONes/k2l2mz
lrxuP6+7fbXXN9lF2M7H4dS/y/gX1KuG+OlqwRPZTHbISa4cAVe697hcZCdZt4PAhuaeh8vKXATp
OhKd2wKwBx/amcm2q+yhWzTjSVNWdbOd2yMbpVl0KrmxW5yF0oU8H/1pD/mR1B7JHcZN+ZTfJ9tg
2+6aZFOUF1m6lsablbzowpPxHMzJtRENNGAYP4ohSUx28xBMX0Js57EbP6andGwfmjx9w9UegjJj
MVETt0o5rOK7MbZpUOGg6qY7TWDR9sDQ/yE89w/90Xrq8fh1iqp6KeRmZ1ieXsoLlAgZvwwfPFjr
Z/ZpXo0z0NBxOmTsjYFL2tT239vX4NqeITQ/V8MxHVp2Xb0rj5UzlotQurlBul1VrdIWFPMlSJda
LiGOsCEXtCFKk0e1XofJOs0XES1Ufc4FMofuzc/2A+EEXTPs3KTfdfv2oF71e5qcbnpWBX3Nsgeq
uryWahZ71IgRXv5rFB36fhn0a0tepYGnnouP2N/2+UoHg783L0A+SfMxSWvhObu0z+pJ5MTBAoYG
S/e20U3HegPsUchK5v3hES8y0l6dsr/MnefnXoTcpeI9pPss/YXRj7uSVjjQgzur+VDQ9CcLtVzc
1tqNUynr8LFMe7eo4IU+gV3daQNGCXZE2abIak4VLXXrnEle7m+V9lhJXqkcOmHJZFTD5SVEzdZ3
6io5VPe+hzFeeNFC+AKLtHLIeM4np5wWxFy3Ja2eOw12GTsjjSgUjH4rJh4L6kF1x/5xzjhhkSNe
ud341fydurBO/nvwASlPq/m2ZX6csquOyi7Er39yhGndq5420eMu6DKHYCkqDhi/QoFA3/2JJxqR
hJp0nq2T1m6xDKXO8ZnGX2BkyVHetSf47HK5CutXRdmm/i5T3yyEkgyA2roxN8x2Uv0Y3baqWYvC
YJW0IOeoCRYxaV/FQpO2Srwd0zcpjIFkuJ51AEId3vMlGxvkUR+R/8C1adDAtJ5wmC7UxhNWGA1P
vbBVOvbB++QE5n1OXrVD+awUL+kzDqXFU3RfHJRHH0aG1F7izC7WzWI8Sy9HapLbOuVjxC7QvWlq
0PU44S3wbJUnbsntFCDiQgOxUK2VObQOuJ+fD4tJeurifBtIki32vSOuJ2695ewmR1gmLPGmt6A4
yfea5bK6cULGkyF/6O5DvhuQ0pN0Jz5UR5nLbHbmyWXqGFnvwF4+De/4KGNtyqEjb6xP13PkEBXk
cSCT98LVcG9x1CfjAdbakZVNvCRD1mdMaO3kvn0h9DkSPYG1Rrk11Ie63EYqfue2kbndImlW8Spb
VG9qZqePBrfztrvPT+knKYLjHSc8MO2CPgwg/y36infjNUxsFEr6I1DyE7tmNCQKWK8jBSsrtueP
6unmz4ClS3lrbGR5VRk2trAV13do15545mM2RYcI2n9Ek1kRd5v028iPB1ugGImdstLN+CQ86476
GJrQfOzkk4wMq3MkcY/gmkxc29/UjEtNc5HHhUaX4w1CTxgqyv9qIYqII2rBVoUr+ryOZDWE93ep
OrmM05b0PNS1OxZ/sr7/LfDsf4eM7V/Zln8V/xeAsZvc/n8m2O0/h/94+XxNX/OPX6Cx29/6ExoT
sDb5g+Bc3CfhisoKXlf/DxvTtT9ufLOb6yYmEcrN2uuf2BiL3z9YSMMn/xM0u7Hz/km0I4jrD2hf
4Ga3uK5bnoryb4FjN67lX3MhHH0UNDex782FBeOS70mRUVqhyyr79ipqKBqccBp4MBAnSPdjFQ1s
seqUXS275fbaV+qgL1S/VEiN9w1qpUEIxYeeR4iT81grL3EzjR85cZ2/k6V+8ye4vUwiwVmHKypa
aWDGb5Q3QS/VGQWnekW0LKcLVeusJ1mwtK3fxsUFA1qUVUqYjyMCM624SsKg7hutF66FLlGFRyVO
fyNy+GFc9/M7p/NKkPzK0IRg5uIa/OscDwkgDRSzl99u8qbQC5LC+JqQvxZ2V4dm4yWs1wynVkbr
aOaZJNrhJIlP7DWT19CY/JegaVvyiGOl3AuWzOam7iRGNuRx2kiNNSh03TQbd+iv6DhgORkPPtZ9
Gz8Ng9JGmIq6pxX1lkjlygifh7nDqTgIhix3JysrnqHd53vVJJBzwgWEJi3ORb7lzOrHFhLdDFep
JpG/PUDpGf0yfpykKdxLJD6uBUMYSHIJNTB6I9WTI5pH4z2stXoddL361uIu8IntWXWHTsm3qH5T
fg/RZD6Z5Hgf51bKA4R2rA93JuupgJ5gbJ8KNYH0J4nlDO3kprdZq5baX+ELJlsZg/4zTB2sbeG5
VII7Tx3tYxzq4e/8Hm4Pzy9HHhMgUk1uqT08elBgv0GcodSaZo2E6U3MFfFkJkqOm/Q0SUfZkIzJ
luqKNiIeiLWbI0U6zlria86Nt4S4syau3A7muN4bcWCepklQYnsgP091xbr2j2GiVZ+YmBatrShm
xnBNjrdMyyTXG2XI5LOh45w2TWxGKyn8nUnxN6ibigEnl4cYajoGQbBYv4nE23HsZZlt1FUIs5rR
OS65PiZLKF6SBHMYO8rr8X4wp+Q90o0Q3hEJkswZXT6+aIHqn/SCoGqujeB37PVvDzCvDKrxjfAt
Q+fVoX5/A8VZ5xTdyB7oZayy8rGAlhPblh6Jzymp5izog9jAcQCOwmlmJX0WK4Fxaw5Gw7QrU61p
K0NQcfunav0vIPoffnJ/PcO3V4WMAV4CSwa+iK/99RkmOMcoBMXMX4ZUl/YFQBk9YF5YF3lKSPVG
UAHGiILdBOHVheilV0tjH+LV/9pCv/MXsYpTJ//M6zNLX72kJGbffPia/j3DQ+GAaXRAbLqaMrn/
5qX/SgL+8dKxRyF+iYqH4813PzByfcmrJE34Bb2d8JprkXaGoFS8Nn0QJ0j9qoBaOWtvnaZDcTCl
NiM8OwkhLGMxkPzOneybXOPHy8EKR4YvTq3Gr+XbOxlZVpCVldogsrXK+9Iirdue8ps+GKuT+VFS
kjJY+ASnIjKU9ExACHo7AnVhjh9FpBUwVY1B23WJbCEwreZe/M0b9uOK+PWzNiGvy7xfXB948d1U
CT/hrpOSIeab/OFFhR58iiUpeUJ1LUZehGFAaJuwCclkF4QbLawHJWnhc26oQvpFIlB8M+iz8U6I
bcTGAuPCHP9Uo7lXosA4dLI1XHtlYmKYkKdvjQ7lNSS8uvgyBLEfvXBohMexq/pr3BjGsBDbeNwF
ndl7UaIlh0DVAej0vhKefLHl05ogHgtuP5bhl5VnwkH1e2A9YpfOfj8H+fI3R+lGbv/+zmBAokG6
v+U1ad9uskESswj9+/zijwGdLSbNw8WKteJQFHL4Zg61/xC0ifQiw30i31dp0nUmphWh7bMh3R6Y
xr+v0CUhif/dIuq/nyskBVQz3LokTELk7+YaadPJZq4G/ouq6jVgqoQS3DZVHjTbaFGhcrzi7CGV
u3Gfxq1wsWCYac7QqWlg543WHiy5nN9QcuufHbKC39l8ffPe4txjKM3WSDRvua04mtze259OVaX7
ZRj3Qf7q68207rJG6gjlmrMjeabBmdDg7o3Kq3WOMFTRoR2k6MUXYQ8VeGvvE43Mako5xhpdTK65
8ztIHC/Rb58tllgUCQRbt26FTu/bjWAMFoozI1VfZzUHrhFw6PI9wxhh0mRKUD9bU+O3O2vOhJo1
HCY1wHsx0vBxLDttbcax2rhCGYvzsvTL/hago+o4+9AqMEKJg9J4YibmpYPTgV8QhdQ1yGLrpr2X
2ct+lmbkO6mZZOOmiuvyOcPs5SENy8jfoP0Y3+GC3/olExn/eu7VOfIUkmUsry2N9qVMukpzek0s
x4VQa+lHH8vx2dQkYmelgnQMK4cRsotkRdqUXIsYHFhi07mzVKMnJBtbiU7xWAIMYVgyv8mTUqxn
AsI+KOWF+SwKU5y7NCYwKIqk7d71Uk9mh/VwIK7UUbxRm3Iz2+KwV1LDhywCHJBnYU1VBUPXokRm
LNR00k27GJf3xVhN+iX1CXawYUQorWOIWveo6xA2XVmMTXPLpQI+o1tlXN2ZRl1NW1bX/rCrM65r
5Of6qB502q5sqQqYx8EP67qPwE+tkxiRy0CjN1irIMggAk2RMQXI3gfOeaUr0wnLV+mhJbgZ4xVs
MUd7JOHCR8aQlWcLYf154gFqd6GuF2cxaesLbNPgmfZqzlbNoEG2y+pApdsJKIZzI8Wa19HbYSth
pdU6nuGhLIJRVl5ja1ACd4Bl/4lDUpU5dN1p6GoKdHlB9X04LolGywMJ8HnCLypbiGGnt14rm9E6
CPX5wklgSMWV1ZSWvZibxybQsmcJTchVrbMAp6PMyN/ywB/fuy6bCmfORuGlDqrkXvQLvbO71mKX
OsxTltpQxCyWrmFUIC3BLUxfVVkhmQvtZqaC5YXerRQzatW7tg3UQ454PHSTsA9SLFkrnCW6NPuQ
4bIldk3HOF3jvOJAlEM5UMLFEC5m0VH7aHnzp5qSDXVJ7PwPldZ8p4bw3ZU5h/gaxTrMfLyZqYKz
YiFqUaau+zJyPwix+kC/hP9IpNLHVGb+NhiGcVcnho7BROCruFfw5+6F2pQOfWqVwJMRMDpJ6qjP
4c+Hm6btLB9+spGE167DAGLTGQUcO1mt08mu1cB8ausB04c5t4ynqGuEU4jlfnZLWciPZFw1e00k
n/A+k8KAZ1m/OevQhfcMDvoNqVaC/FjLtXX1kZXv6rAyBRtlzwTCi2AKhrgUAkOg+w6BsENNeRng
Nn/mhQAyl9S+mjn9IOar2qjaYFM0hGhsctJhXmTk9+Y6tmCsHrRe6iIwadOI6TnVVLmHpB88lzm6
IMcYJk64pc3SaEuzIeCm0QvVFkMCldo6pxey8ZRzb6XTV5u3Ye5YCecjonqiAdD62LWCeboXiALi
k8R97G1qBVRMbaYbD+XIUl2j4TbtMtS7hZrgK2nLk9hcTTgqJ1ELhNdO9aurNA0EWQeT3xwogy1W
BbhwvghVUZ5THYEJ1kZBeIwjUwe/U5AsOblUSby3Jh/zpPUgfFIcvNWU9G2dYWphS3ku77IsUmvu
I4Nvbsi+uTWGeL4QwJrUSKdGwrPyUSZ5Q43yDzzpYQaUU6IS2UxyM1Ew2ENcq9YUq0VY0MZDRIjK
g9yGquFgO8xas1Ja2XI4BmqySPLevEc4mx6rCoeZBddnDNwkNGINCCn2AIl68Fx3PXw1MfZhVym4
mY/ELohz4fpFV3ATlJW5N1S9bJ1cDqvXzOijt8xH7wbW5Avs26qpMRzcGCRY8qoUW24rze2TX8Vw
+Yd6iGAjYrdwqvHEeMphX+4DP2ZXGTRAG7exo1lTW0W0J0nXwsHUZfNJy/PiIuqVuDOb0NhrRV9A
W26q9DWORKFyZ6UKWdCIBvL+Npm0u1iZpR5lmM+LCBozvGP6Dc4ILthUWDFMMaij1ujbyWjpsYNo
LjSdTG31o2zeKkeEHdMHB6rdiIGofQ7yGD0qmcRCYfJz49U04OkHEX/K9jsje+Aata5BG3UXecC6
oYyn9KVGckd4eKD7vqdHk2ieOgiP8C3HoX/OmqiDLCqiwV7omT7KnLgIfG9EXoJiri4NPGXi8ToT
knWouMBYqeK0du1rLW4XETKIXShVcCUxR8NIL+oUNYZb0bQXxbeaaQk3PX8MxmAYFmMsU7RMMWc/
h0b4AXlBiZNJIHcPrRxnXOcDwzWWyGK2qWB2s/JXYRslauugFIhQVNbZRipFFWWeGMjvViziDEKE
i3WAKjt+DU35rI3NRomtUeS6S8D0VS0E59f5OUS+QqAa8vktbvzsiYu2HuGcpNiQKnIrvKp9ENwX
Y2+KNn5AxloqwgjsPKh1rzB18KZplm6OVZEMmJHkM3uZdrDET1WdNcDuuoaG0gfML7j7R50bDHnZ
u1YjMaaFcnZfTMgF+jzrdVdO/OxIE2Cc0REYh5hPl/1pizjFhW0m39dKRndYM46fxb7QH/i1cX5N
opzlQlvM+SWPJcgxVqWuEQEM4t4MMy30mKuFBx1QM1qk1JdogTqEWV+jwDm6diszGtIMRG6MjSux
C6OTofad4vLcWvezNKgta464we2FZCmnnv2OW5NJcTdlA/uqwKCm4c1l7KZwMB864idYGc7JdPGt
VM3tca7FBz3X9GckT/ObMBQQ2YmLMNmehEqHN4yEKO3J6BIxOt0mXfU4Dm2kVMDNpYBJJ8xfnWe6
bjkjvc7aRJR9/SGLC0W18wkvCNsXhzln8A+r6KSRnblqK6KnWFTkxSadSuROaBkNdd0HStfa45CV
pYuPObBSLeo+RPVoVm6Ug6rqe53VJ84bT0qdFv1dRAPKdDXwDRGuQTN2QmluXs2it1T+Mu5sdla1
ZbQuMxUnkrZDGXdJYmLTndYo2ycrBCXd1l1oSF4QNRaC1yjLextMM40PU51nNXdUUGquWfvyXrml
uL2Ps0kzrin9nZYOtbzpkPyy+KcdrwEIu1p19TIJDg3lVV6rUSOzBOzlSz/OuCCFpC05JX5DgRPF
IXwHLZGMKxWPja/MiUdYK4+IFYI8VCAwZWFwbsy4OHSY37HxSmKD5F8USCxDJ7Ho700hnvwNLmVs
ZIQIV7w10gPEOpqm1TX9i8XuAhI1NToom3xrJW2ZQntFccH6zBBeOBPlnYosanQKq5gGJ7Y63gCE
s/m47HNZKZdKWeaK0wRtLS6xtIN2LygptKXG147oJkxrUSGR7JCPNrzTGGMFw7Zp4BjzcAAYOXWT
18FW0LpJXHRQ/O87smBw28satslJqGaBV4tGMXlyrEmxqwiZVa3QgDTBuqLBhV7JXaMtYxCHBkVn
nOq2VE7+sxkM02tqmrGVUfBiMXDzW2D3PowrjNvaZOzzjVZXZXRKCoIcPWx1qnAL7lwdijaewCUx
BJengPV8h+XWdYpCiA7oUpNtllvFs1G0kkuZwoFoCowSFow/xCCpfpmZtqHO3QooG2g1Fv2B9ZCW
mE9GI+n3oCPCIQ6yKFpUqqh8qVabXP3w5tlGKGS3adFJHadozhnMrCqandZM220JAXmFRgivd2aa
xFjix95eLEx3nptGV821GtYEieo49WkMDN3Q2WnB/eKUQgm5G7SR63VgdQkeqz81IOaJnfoCvntC
qsOtjLpROsdw79I7SwtNecH5qd7nUKvfmDGr0itEaT77yjTG7j8aciJjIfT7F+DGMXEsqcozRylk
OBf/SKpCiUW96F+ENgs2Qpl95YrM+9sI9fEfZZnkYdlooIJ6aLAn9xXfbYZitBYEVuSffw8vyDdg
5S94geQS9hs/Ar90/ATwQbmNqD+NyJbS4/dXt9aLOGPeqHRWtJOscVrVLW6WbNaFDb6X5B52s+rV
hiYs+sYoH1Uf9okElLZK01BcDJUve7VWInGK/MCtFDW/ayhj3OJNs5WF0nDzQJrctoajIGK05DWJ
5rtCWplPaJx/lx4h/8qPvf1SGv+TLYspCjsO8xuaNFs9WCE38OtM9umHPMc9d3NpzE/44OHAFQRV
91K0QXAJ+ia6pF1dPWvKSF0fwql5lfpYX1F9uje9tIZjXczCOwHlAGIlbHxuHbN7r6U85rdloH78
+w/EumGtv34gBMoQ42GwthCZNL59IHHfRtqErd4rKmopX1RdCoOqDBV/XcV99sjfQ1mQi4jA5tHy
gWGnWmpcNbGyc9Jn5atJFvcJqdrIFrLS+nORGfMd/nU+AS7xCPsAzVaHlGzon0q1DRiL6hIqc+Dn
0M9m6AJuMmdRZVeyNeUOyLC8AVoc8ACSu+hiIUWA1KuUaAxodvtHKxqYCVpTn1+EievY5q7Ut2ES
lZeaWRxCKioajGDqoTgKcslkpxpmc2nyockdlF9a72R5NNDahBbqL30wBtnRUVYhbev1Ym9GKBtc
c+jTZzr+ubUprAWeu6xLjq1vSa9kx4eIX5tM6W0p0eWdQQPxwKOMW5yYytX7EJkdMfShdpgHrBhx
f5zHu9hUIcwa8kRI7RTWH2QTtc91Hfl3IwRU2NSJMTeL1tCkdGnMZv8p4JoF4W7C7sAbStwVVOpP
ROHLtZ2hNR2C7F5oH8NO0wYMCLRmhTzcesffCjvAMumfzAKWqi5PLIbqSo5e61kZYgeFZLNCIJsd
0m6AqaJLGpHuf3+kvsF0PA7YucD8Zw+Ig7Dx32CwVs7LvIU6/mrywX5kYxteizzI75UOpS6DeBgR
t2OGhyY1mUG7zBBhj3T9gVI+n1Om9FPmG9JuiApFWfz9a9O/H3eZhQOwFpZF5IvJeJT8Wn/onfHo
THz11WxzNJAFv/6jLxdj4A2TLh0ao8l1HOjC6VoiHD0BWchE3fW0eYWEZG1o/W5bIs1jzp5VfPrY
U5pLAZ/7A26pnOhCLZs1eIB+HUnJ67nRlRZEsuofBCu0llqls3eLCyxlbSobnAJcEfHoHMKq2NR5
Oh1vcNQtR7k2Fn2FMtVmUhqvWZrRQiRVqO8nsawbJwygP9ZNQK8atiPOAC0jcOVM/Y1DZM5Kv7cw
hr3Iao+JQmz09YMRih3aYYXsWbPumj1Sw+pQh0EKW9Kko7anhD4DW5Mo2U+0PdDk+WXWs6iO6M0x
7YTnUrM7BEXQ2lPJfJYwjFI6VgPb7ksxRN1vDpL2gx78c3FibcVWXAe2JJ3NNL87fDeYrcyxOhJo
YQ3xC0BuuKESwyjUQJSehmoy973Eihn5VZdoC6tpIsXl7kp3Ut/CSMEnQn9Q+Jz61YxjX2XXYzIe
s1gyrxp/+0FqcRJDtcaN7eVTpz52pAY86mqRIPVuYbiUqto9FgrDtG1MLVKsoOhWmhKjeBGw6fsv
6s5sR25k3c6vYvieG5yCA+Dji2SOlTVPqtINoaHEmQySEWSQT+8v1ft4t3TsbhwYBuybDbW2ashM
kvEPa33rEjK8lzrDrRSCrTiquNZqRyaw/U1RCiDGyJzee6YHbiCfSjnfU+ZEKNIGHT+zajfODSlX
wAEqgPTNN83L/PBN4/2wZmLRkkkLBCg1tuWjy7zTEAG3jHJTxe40A1BognM3OcW9GMGr7lYXeITM
Q++mB4jypuNGnXM1to+yj5dbwTSBoUTMHBZAM6dikFVc4oZnFbR/+6awO+t+WKR/rkIXYUgT++Gn
ea7QibZ0p9dF62Fdhm8gPzAiT98ZMYALXDw8k9bIDmSzyJFCb6I3O891V3546xCte+116PfWPMTz
mZFpNuyHFlH4oV0aijLP9NHyTP0IOnIxElEZjaJIr0Ul9B028RldLKDP57VJBW1zWCj3LmVpPT0o
Ihzca+5yNBb7jBJxzPDzq7A96JKdYrbBUUa1SjBm/OE2w5xdlQ4uvF1dWvY7FwkPY/bp0xV2a4M4
yJSGRS5mwN1CKsydsy7AfsJGL4kZq+EhdKbqpchNeS9DYzsbPIutB5PdUfXeHmPElH6dEi4RmdlF
yE0dWp1rlU63K+SkS1U50UrAAzD9AYtfVB8633Kig2YjDXBuyqL3ORaYQFJW3hdRc4TAqFtanCHs
MyZMJio4hxaTxSu3aFv/Ksd3WX9q/BgRkaPzutnL0rFuxjp3UOwVfY/2tjXleJeLDCVp1RUXjHzc
FV9HN2JuVcx6WUC0zPktA4D4mxvM+bUZg/C4emPm7VEBRDfghVV/qHC6Vge/nsoVc2scHrXK0vsA
9CDEIF+lCOn9fkxPQsrYBk2T41HuoxTOz6KCekFZNLBG15ks58RPwyBjhh8AnJlpGr4yuqieYeAG
674YGKNUaqGBddPC75DSF+0Ll9ZqjmUFC2IjQZ+cFdwAaC0NKm2Ujk26n8dZDigGa0bfw1qBGFE8
za8HIdCZypkmI1Ch+8QsXIOzsAz7txGQaIU39XadHAUi0sui56g37PmhKLuPAcnc1kbhPKR/rDCR
m354ipw8vHLGSy2vO9kjGMVavaKpE12eZGYYyOalFbi16RuYZtRuc4NB06N8crwr255DtQd3FGz5
PfVVplYACp5v3AeeYFMLT8Sf3sgex9cYKX4bg40Yk5Ec1+tcZtLQuldYeo3XNbcruwYQ38HU2ExD
5vq2nlYc3blyb4rSVN5T2HTyzKyE7KF8YcjDRNYU8xaOjsTDtEJVrTkpzv0qOglOtm2+F7ae5l0d
TJFJlNtXSElwbdw5pmDGjq7lqmafTSZmV9vFMTXp/CUD63JbuirYVZIVIrQkLXnE+l0x77J0Be5R
ZbHEFETD84FAQZ2GMkYd5PXdl9zI5jV1VAuEOx/HiPlDPQwIqldCaJjol8+ZFbPr4exDaa9M/k2b
oNmbrEJGSec13+gALEUCD5sNUV6awxg11kfAwQs5hCD2IDGk7X62oWS8hp2PtXhEOUsDJYeqfSik
gMYuoM0/TE6t3zATqx2QoOxxKRDNbIZAZa/Larqbtqdj3xqiZFCq94xQdnZlLe3J0WH/EXJV6S3u
Pge7k8id+BPP9MK7nfuysQ9NylT6ArVgAuVbA6BZpViu7dNI6OxGT3lgJbWVpjw8K/ditrDipdnn
7TxDzygtiV8JVYi4JnzUNRf5S/c0VdK477OTG8XipCemE1P8EpZ7bxzTW6tqcaVnsdDYBpeq5chX
8wMIYy7Mqh69J5uNN/4UL0e9Ccmwnq48eAc3fZaGXxg3F9fdyJxvU6Tk6uxYkXkrHAUVNACgLKe/
ZpAxXg0OZe1GOqqkl/fj/N7TjkTuHfZpCmF4pcMceQ7qPZFQYXvi9FiLryyFvYrArax8EV7jI1ln
Jj0fexyZ7raqZv+z1qEp7rKwqp+la9fdtumHOgfpP5Y/gnL049thtmCFaYf9xp5Sn6X3rFt5K6bK
9d9kWVWvPZq2ch+oUhRJrnvkqarp8LqPEsTz1kHTesR0j2jH5hAOXuhN+/Jog3FabuZqdtzbJhys
6pRRci1bh/sGw0bX8JamEcmT2wLW8mHuvejFtkdD4aGDvcdNwdyrFBNGNavI9N5EqbYYKg+CrYXf
SZB1ML2fwTb3T06xrI+jveBHibOwd3aMSNLqykptVudNZC4OezI2L7OmwkLuq+b6WxgqVi7Qat37
GDDPu3cheW0m0rLkeV5cNgAdLT9C2Clt5CYnyP5xjlzWJ9G4IumOve7R4xlNIdmSVBDMS/NUhCnT
4x5udrWVUQVH04aNdcVHZF93dm2Lc7PMrDIzd2q9vc45qJKIiL3gEyjLjH62o83x67U+5mpWVxIH
uLubRF7kn2QKCPAwdRzQGx7mUn6S9FYv5U+YcojHvt2l5QrRZWBdfM+McfgOVZ0TbL5wuDEE1Pmb
niLcJFkTAMFA3+zcONLNr7xldB5Ep7OUx6Pvgw8oFJ7RyqqvSqspvtlwd/vNRbzDR7AwPbBb1qbI
LxAFbPSseG54nlyZXZKGtamk8qqEKAO4NIXbow03IaJiRk7950CZkgFv0TBFtKaOucHaTu5mamN4
Ljy6s5dQm/Jd2rXz0tdT8Kpat1dn0HHBjWdZKRJ+onbQNocyKHaCOT4sgrjqsfVMIO9qJXtvmym5
3gLGql9r0bMIwCWpYGYIriYvd3KxL5gwWHsKjekKEL1DtwQHGp9Ju/qc93NZvsSNiA4Fs3xrF0eG
eU2cZ9cerfwr1wa7Tz7K7kaiH67QVTXQ2yevzp8j0CNPmU1kpzBhYW/m0CrNbhkH/2Ft5+XVLO2n
MmODEEeLwxHYRjMxXbaWITlh8fwIEEc8Dq00+FQYKNibcpi6G9UouPmpP/A2My3mr9lJFs828hFY
WgHyz06myweIoSbYNzMAgieg2kOxq7MKdisBILdtrb3zZFf5unO1p/ismXnsV09m31tvCea/U//8
qnGheQJXiTIJ0SO/JUDZ31yXnugpqeLU+W7bnf21smfnIN0OO0+o5anOxp6wj7y+9UtCri63wGtf
xeqwBM1w5RDpciinkNOLYUzNOMS3tvmoZxIpFrOzy8ZcrzaVZikbVPAXPt2ePF5GwcxIWLeAq6Op
15dtAEFrgSxv1IidyOiCYa1ERSbGXl0xbZA7lEf+dpbCPf51D/wfZnBu7Njo5uJIeAEZX95v8rs1
XFXb9F76lcjI2NuRIJbdjyM6pH3ZSfMhq3l4Q5Us3jxuJkxbc9/CV3Rq55HNhuUnVexPN2nDxm5L
nkSJq7my8TsBo+gf7D4Ed9NZo7xL/Sh/KGmLOcaa6odVW85XVdvqvi1G++oycxrxjBXuHwqm/wvS
8zv50T6p4eND3XyR/x8I0MHj/umT3n5RX/7LB1EsarmgJf7tvz7JL0X7Z+n5z3//h/Tc/wdXORf8
RZnERIZ85X9XntNo/AO+b4wejoEN94bzLyyD7/3jokVnixqHTHVQh/9P6bkbQnngmo1CgZLIEzia
//t/A4yRfXT/1FqOv/33n/EIF6LDL3NIgdwcVXxIlinTPdQe7m8XpWRRW1T19EMLJ5oecnZmMhnj
WdlbQysN3K65xAQEC+h2ChKQBApvTDS7/kcaU128p22qvUMwNJ7G3bUu1SeO2dXZjtAo8221EO7i
TEDDvujYx3M79E5QIcgmaDcBiQQCcgJJFOyJInSHJ2khZC4RJTBEBGTnHUxTYN3SxhfjAeI1oSlm
RTCxcYPerlnfNVRKcW2FGKmDBpsbdNI+QW7RM4TM4yjJITU5WxvdE0HddsnTfC1h6W37VFovebD0
La7VIh0OKhLtD68dGRttArfsbwun6N8jtwqcszJLfEjzwYxJMLdsUUJVdyAyU5S9PHSLVe+KMUQR
Lyl93B3f5DpFxuPuap7uj7MtybnwjFzeLbcD5mbGSVtPa5911Z4qJg6uFjPPC+1BWTwXTiB3WVAX
8yFvs8VDWocwaUuRxBhhVKY3OG0txrtaMlh5zuMusB5iCE56P6TCxlKVd/ZjiZxX3ExF1ix7T40c
/tMaWyhxRuQViiUsUrhpbFPk8NPwvW/ylFambT3qNMGI5xhpFJNJOZv5XbRFTfXHyZQlkrNlvdee
01f7qLeqeSPQ6aB3KQh0SXzlMCaaJ4U2qA3D28z2eu8xXPup2KZlwatQpSvfO8rE+FTNKS5cBvxA
wkBOXUm1rheXGDnn+4XYVj/ps8n0typnrcZwbIRJEWUxnm6PKJD+VCOhAslkNzhF3b7AAoYy+U2P
RPtsp8lPQXoJnX/KW0wSm9qXFas+GMbjycpG8EdTyZP4HYVE+aOTOT0sYUeZ870Tg7kP2R6UiZ5Y
MlEOtf4Xp8cNcRW5YsbzNqomYhOFiGA3jgw9WJ9S3e/sTmR460Q1fyUWSqM+c23FnUQ7uG6LKkXE
gWhDu3frgI3hKjMO38wvunFxUAS0MMf6AmE7pnReGO/utAbpuTP9iDvTZ86zb+PY3LdxT95IH85s
B2tfRf4pshxuNuVE4A5JuuKb6sWhincGY+6Na1dYv/64FZUapgKQRznxLSR6UfPZdKnwj7m1rGWJ
XM4zZMkoSELNd7/yaEUZbmpjkf9TFd0lkkrkcfzKThWJ3LYIDD94jY18j0Z0cneQgaYULcHlcl1d
8gfftKP5c2NVPBr+uOjkLIrsoIdQqS174La9zqvZ4+4I6kol5Rh9CX1Y7lu/sHou+ikTb+4AZevU
EhLkIgkKvUSKcnzgPYEuAB/af7dUSnNTE/AROPOlXCxz/6vBe0LllmK2rGr7iKS1POdZOuym0RUn
PXbcyq1UQMko3PGr44mHA7tdWzfI9oHVVLch0NUy8dnm5xzPl5XilCpmDKst5h2yJPuTQUkFjrEi
LmYtl3cjo/CWMqx9iacISVGbZR2Sdjs+U/9isARyms+Jrsjo0m3K8Lfr6leotvGpF3N3w9oXv2TD
wObem5XUl1wgD8KZHYWs8kOCYox4inIDTQ3lRpElvj3BdI3cWettzHfAZ5+FJZo/MTJDBv5V4MMW
1rR1OzBS2zF1WaFWcVa4YFT6fivxWTxW3WDlLHcncQ8So7t2IslnAGT2WSNrT8Z0FFdLaMokGiJa
JQJNxJahUPG4yJymiVyz5W5tdX+doYfYIQslYK1WL1WoytvFXX7Y5Tx8ohbrxG4VqVWCoxKtBWIM
Doypyie9DtlJIQa45tXX2ynS+t3E2ICLqUhPVTxXWLJ1d5AVl+6kpDduw6Jsr1afG7qYaIY2rIKd
pJOx9BIQR9y5pTP1845o1JqnWZ3/0B0NGE9sKIrE5TGdLuUItyXOwILKsMnvZiJuCBvq+2EvsrGJ
eV4ERLMACEFCyVizvF5jP8uTiHrzW5RfYkJXnEHWNu6n9AuQSe9I1p77WTdDlzMfC/uvRUGIxy5N
sd33cx8c7CJjAFCTTFFtGWgrXL0+ATRdFgS35P1UJ3tsogNPEn3dIJphz+UzdPQjTMoglT9PSwvY
QLu62fc5UMANSVDYIIMJG3vFiOQICVKBnpHDNqNzqVnUtb57Vfhwy4+AnPGET5pPbAOjcvpudcb/
CPLpR2qvw01WdxlYzDB+Wfw4fSfqB60dE9Vi64/yq2oR+iDhQkI82CniwCwE8FpwXfCjqjg8l6Us
47NdT/2j719S353IoM2JZ/nBYn78ATW3v+cJD2Y44t67pTZW3xxHhU/U2QQFzo5Vk6aCkFO3PtkN
Q+3WiZe60YNkYP2lGZb+oYQw+MgDs9mNRbZ+qpxZnFlkOTxtZHoT1dX6bSTK/JNes2rvjiOdTOjH
eJFhhbQ2KpEmkNn0rlLGx4kM42G8bWiumW9Lr0xkFfFgUCOKpCNx8iJ+76jIsktYeZnvysohfNcp
hmhAqTctN2QvBe+IiLjZ3ZWM8dUT7byz8AINSZzp+kekZlAcgPfG12hgVsrkoIrqpChWRsCs2hjd
MlDft3nDxtdVPodxOXMR4SZuvXA/M04E8FRY1Sci2yYwCtU6nX3Cx8KttOP6MKoxwiwVsnLCHt8p
+2HpovGoiBr7ABvVXa1AFoGoex4Qx9oJ6vWQO6GTAwhfimZHX6J9vTF8BtHLFDu0zVGrG3bDddjx
mMtKEb2xOIsqIsxECZCXoEH/mLp+Vm+tkdnhjiKI7tLn5to6DlxeQEotXrRQ5/Z+Jgk2hT2wxFMi
LJdc3dgoJttphrFRTkXMcSd5djtWiJXe1i7z1H6M9bVk0gBxA8UBiILeDazHOSyccYtGKQSywbk5
bpqAbuhzVxBIpr1wMfcaRHvSLL4vD6KgFOIMsHGttOBL892wTlLfB1RKiB1SA2ichthVEI41RHiX
x3l1HZfx+FYsvnzgRI5YTBSI9ACUkryHIKTg5FoGKb/rRYn6YHdh7B4q4+tuHxqP46NGrH9kLdVk
NKdMPXwWeDKZ1shHGj2jcd8AkKZq9dMygBnZ+zW06nia7sUcNv2mgkTLOqKKz43UcbRzKfDGrW5n
+4iOETyFbxXBmVAcYSdFZcqjh0frEZ8F56ovffGD4ojcldJhjz+6PaNyb0RrGRIbPW1iGY8kF2Zg
6fcWq5bzDHzt3IyRBP4NKbBKaLkr/9w1MG13lh2hi43JoYP8RZ3xHsqMHZ2/zv1txRmKCcB0D36a
w4G3tY08EE4gRYeZPAMq2qIU27QWAPIkqhZu9pq+Z9dkI8X6ShnwZWgz9VSXK8fyOg7VzeDo4AOA
57hfLFCEqaDa2pkysG4ZucvPIBVxhpd5zdenjP3A3UAHRkqtJpxV1dJqVNsdI7pNSjA3LIxRcJGy
HAXyOk+FBy+/mdtq39jI4Q5umEG60Kuwru22jPotPk3LuaLxgZ8qUe+9xmRoQ1aJ2+htRoO/LYSP
iB9TYfTae2SX80vz7EnYPshTOeXelStJOUzihnF0MgQtv2aO7uc1gkALfd3w/i+eQoYQkpx0HUwi
HnaZzabTU1X37tdyOtBJlZ/9Agj3xqk7891V9PFR34EOSvs8Rf1oBd4Jadk4nxgRtlUitLY/p2NG
2Or8swnIa8e41+AiX0tssOmOTLd+3U+E/0VHAt/gbAMnzS1alXSGZAOL2RNzcbYL25w4/6OT40UY
T8a2A9RqEQewbQjy8rY6tmx4aLFm4b263vopd4b1VTusandOoNcnFtvhuCMeCpSCqIrvrpeiTiRk
IbqfI66wDWNxJ0HZDgXWGTw3gdE9Hgc3G54ov7HAcPtvomUujjK9NIR5l2HhbLgusAvCP8itYSfD
MD/lMscqouTGBsR84qabnaSOSHWoBptNplDghghtq/ZWJPMHvxDlx+A3/g89CeuxiYvhc2zy+Akx
ebYLOV+3bmih9CYmMCo3aHfD++CyVU7ni0BS0rK8KZ1hpemYAHpbFCt1f+iHJXx3hs6btgQXgOm+
9F/R7AT8N8a65W5y4zxx807tI6YrrBYhjzJWnqwq8VpvOk7E6F6B0TeEQMAXQPBwjmqmzDCsM0tu
AhuUEpXHAQfLpyIMsxfHcoOze2FYF4RXHrFeHKneljvf6t03gS8CQCliibPTjYBsKU6GQ0DY472L
8wGBeUhpczDs709mIUQdz/P0YmonPIQZBXxve/sODv7dyPoI9dDoxddrHX5nY2ytG2LtbG5RzEjn
CFryUU0r90ia6apMmNtGV0UH4oTT5yOfs+x7YPUT6QDACQkoMaBYOyu4tstw8LbkyxRdokQZO4mC
BvvIU7K+aSINBEQWxNjWkquTsz7GMuF5cYwUpAzeuiLGzDNmJKpKh9LW9hCM0/gl6KKGe9SC7S73
5ulmXusPofiqCZPBaQi8+uyXlnuc0iApOND8Xe9YEGJK6e2KcOzv4npk4YmSYBD7cmgmcSDOTd36
3Tg+tCkBiHD8ravByjJiY2KWT5YO83BDF4L1YlA9221Yst6+thrq65Stb1JGXXlls3F+cMf2y8rK
8IryQh2rJRiua81MFu+zf+c2Y/06NfnU70wEbBi3nseWvzTLISf6gvLCVcQBR4is9l6Nntnl+jyl
cii8o2nn+KvfFt1jy6iQD99Lp40ccqSQzoxwccMS3kb575bTD/LuaFwcqhqekzHwokGSOTNbwfI1
nP36bpRS6isRiOkeDQw3EcYjHvcWVurvtsmx9mFKWilmlfdpUPSEPnb49lBhVfuaVi1qAxQtgrt3
yToIYCxYjlzGCKhChBrMtRGGP/ksBU8U42MJSV2kCcNkcLhEmoudxOTt70btQ/vDTOH3vXNuCalH
GeaovejnMtgby/psGzs8uMx6E6cszTlPrexk6D9II7bkjhqFs3UoWUVElYNcbmELAjmlRcyI+OjF
qBBhF88FUbGD5nc2eNA/yYjchEQRBcM4Kq7uM9P12K3boKY7H7vnxaTPyHrUXW2CcDjNg8WNE1bk
vjwP7dQAR4q1rRIdlPM9W2MrvcNoEiXTMMWvxFUPFwHsDDIRfDMr0xlQEOXAsu1RGz5SDxJ5O3su
yxIHHSmOw+GLrrKBiVk/fUMmDl1Ye+tuKaz6MLH+OlB5Wrg8iay7MohOd8RGWLccgP1X7VgVqnco
Z0S2drRgqN1uXFr/7mCR4nqaa5THHU3SQwPbPgzraN2G2VJ/XQtF/DVHb3xy8uZceUihnCG9AC0b
HhR6zUGgMkOZKdZB+QQ6+hhmexkTLKuRQCO3aGqAwBrUwdjB+hCuk37rxbIcO+2O6n4ZqmXf5eoz
x3HzVEYtyK+qqe+bJT9pXu2BOE1u9Cio9AcMi1lcraVa7asMneC86y/usnUQ/VvUqFtZug0aMYeV
shcWb2we7Ueky01CVrTLAM0u3uNqlEcr08wLQ+upS33D0H9oliM1c4yGyrMugosLwMmag+Z60mt1
op1sD4jdg8+sr5xtlXn5TcmnpLoJsosKiCYFqiXaE7MetZ1HF/167luPY8lJRM0juBW8R7YVBFqu
RBDkHFP7wYLVmfpquSaj3Mp3gMlR7MS4r9BZRs5CCSB0cWuj4XonLcQ+ziPBFjtdWd057ibDbE62
nwnQpIbDV+U0Zt73bl28urWnKazSYqtiUV4ZcqVuqmwNbt2wflnJd03aqf0edpH9LMaRO2hsxvau
jmeIiGZ8VX6bF9dIidXr6Auor22k3qPWTtlrkfLo3pfUEeZzK6KMIWyobaK8U13qLf0QVM5oLjJn
3WAI4DUy6mv7+2JtGKaGNSfPNrf78TlsAipAONAXHdFlEpT6hQ1n0psYXPZeRpUK69yGXVhb9svS
+3rbTznKGNi2/tlqbf4BjX1wv/hz88yJO0x7SCbUUmQKZPjd6ozxwEQzQs6RRKJ+VqpLc9avFFWb
PKpmln3GMfKayiQut7DmecwYP6Tp4jONGD7lDZHGf5ru/3OI/ueh+f9qYi58jAEBEQwOWOVfpYzE
jaSz68UfLLuWq6jRtjguK2qdZOky1o6dhhblpsNyG1bkR/z1z/6VrXmZ1pPU6XqBiJ3ADqHF/Pqz
o2Aae6dbcW6MLa4OTx+yxQHRx9B1Wzi9PnZerR+ttMILWBJz8zfKwN9YDfz8AGUXRjpWyhGiZfu3
bcEc6QERRHGJIZlQWLeZRQYKEimymbVsggMNOBPLeCbhiPW4ZfTWBNOqGRUslx5bpzVFvWn4Gze9
lMR+TYuw000RDbtCsH1I8M7C5OpsLLPbuIFh+vjX7+B/fAlRyKF7kcpezt7A/+3jy0ORWyZgGL7a
Tp7vME6HzEDjoli+EWovpmfJCtPm8Iq5ioxlQ8G8GLBRxTOgxVaHMjKhbelLrIaFqU5oD5b6rLss
dQ8CK5SF+2TszX23YgbfOEvpWdd/8xJ+3aPyKVA6ofNlqwQvAOP7b5+ClROitzgspV0nrYJDPuSM
8i08jnYyTQwYd4ACLoLmrOIzyltIK7usdi5vPavkV3+sGiLpB8tMKDQunwKsl6C+/8//khHSdkHh
xm3C7/nrpephvRVhis4ggII/HVLPIuilwfN7CKk9HlQ+Fx/YbFg3ldXKm/zzqoi7mOvExTQX7PIy
K5hYhQMpgGYRa/w397F3+Q3+pXJF7uZcYEaC28kVNkGnv+EyZCmIA8rRgbh+zTXgVUsdfa6zHmOb
tXCHf2l63rXtbOV+dZNBB3KQ9Ll5eUt2S5efkTpnAmOETFlouYQ/gOOjOdvOYgQHLoacp2d5WQsx
EsjBIZDF9CpESvR5PNQBCTS4R/w9iTWT2TYNPQdFdY+oOeoawrG4kH7QOpWPRC1dOEA9y5MES5X1
ReJFmh9mckaeY+NhzvOUkt3fXWOX2+DXN8dDF+zirwBiQ0Lvb0wFFhe5TDEIbZSu4+nxj4fq6I7o
vhzJDPKWc0GMGC7Zx5CPNCzBKTNs5lFY5HjRgesqtAwkdVMe1rhiUv7scRsRC+UsZwTqHmYAtCxB
dPPXF95va/bLx4qiD7+LHYeIZYPfkxnh1TgNSh+cgPwmOUHxEd2ZVsWaJgVlX7drRed7N+Og6AmH
onCX8xojy70SNhpZkrLC8I4Fxlgc4pYVLeZi4csjT8aqPNvBEvn7JrAFci6uqXHbV8jPQL1kfKlr
og5LRdja8byNBtxSX2TQVOuJwVH5xo7CXp7/+sX+eh7AvcKTy2MEstlPvMTv5It8dpbFx4OElGlu
L00ActzCXNAgjbwKCgJLMrsLLuR1hb2OrPfxb24i99dn0YW8FfskKgubbGWBr/FyWv7JWLTmRixt
ScDHip+02wfkAVIHrxFjkT+2UrzNoX8i5zB/K6xOGaT5w+XJiubzm8iFbJNaigJCH/NljPY149Y9
mjn9uS05x2mg0/RkTXPa7zDU+AehK6D9mKrpwVuxWkiGGje1dsJn1nr463f3Zy70v24CrDm25zkk
UzmXBNQIPfyvL07kQWangfpOc9UTDadarMSwCi70mTG+oREmUaRwQu8qhQnwRdotE9EwHCqy7KMo
RRIft8pBFRTEdwvD3e20lOWTawxY98ZyxFOsl/Ic6Jbbxk5FWyYsoNrhgg50bgos+glTbSb/0eJh
akT6ryXjSDEit5TDo5/SzyV//YovooM/3fY/XzFShQCnBn8WyBZ+fcVwB8JadPV35V1Wgx6LG9og
coEp/VEltEnE9Gzac411N/WUmeIgOkbHtBV0Zqr38n/GBv+iWPhzsfWbPuHyC2HwgmiEh94JXC/8
reJpfCL9qKIvzwqO81OnpfVUlnEbkj/npCh4vGB5mfrJYRmt6hTju1ii9DpGpQo0XKtRw6jomS4B
nYh/tHlUqh1S0eA2hE0CaRc/4Y+BELL0LGTfoBFF/k1WRGRoES87Wh408t3FqPcsNCuHzWLbDCB/
/i2YVsm+wZ6sMFmyCcxuZkVVvR+xE0IdVxgm7WmkAxXEuHsbAYECK0DjjDKZ2cQTYbZ6RXFoOjNy
RU8tA8eaviLnW87+kjQ8RdQbfBW+Wf1zieo2vpcd21D3RxRGzsWFh84UBZtOd11EU86mNu3MDtBe
323bEDPBqV3Ki1rAciuSjKTzMsYLQ23R0b5tqnIA5jk1MSlzMiD1zyUtZ+ephgocxXTAwo931yJy
R7Mx+3ml/afkQs//BzEv/w8muFwKjP89p5KUkOzLUHz5s1Lo8hV/CIXc6JLe4ntsXxxQkEHEc/SP
+BaCWNjSOReJkO/Qdtj8P/9EVPo+8S24OZHt4FMBbMnD+d+zoJ1/uB4dCpIzIJVBSBn8my7or3RC
kXt50v35ScgBwwiOpsPjB/mcbL8+F/y5wLyLjw80T1be/fRFC0uA2o6Gzj6EsG4mqOcqspJVdy6F
Uh1hrGDz37AttMfyUxD1gbObUEjcDj77w2RhtgJheW2cFBuRWt8clh1eIoZuZCBeTS4IX/46TCoj
kGpj9x7ik6zT/nFFkBtv4yLzWTxE0i03ee5AfbAEFlMG4iBZcYUsYBwRKC0JNCPne+/w6ZSssl5L
+GPXKl35sTzAKiKhpAztU8jxDCk4/XAdih7mFYz7Qoxfe4gun6aGzPtQ3Lleg7dDvVkrB9gc3VgC
+CweFs7VLcySfcpGTwBOdDOzSxlh5NIcU9aH7ugc+Xest0pv2rHJt099xEIM4RKUZcOM86twX4e4
Y7hm5y62xYH44IIkEgZLgEhGW37pVXibWuRgRuUZa9GLXZmHJeIetXiirUjENzpkZpkxLCIpxTEI
/FnisiTBlML/7PosZDacRzbjd2/hS/x1m7IbkAMUdO29ZWG3X9rmRCyGdPZWD7YlIt+y8Bl4U0G4
TFM/lhXekWOa1yJDr4tDpwi6r1lvhxT5pJfMdXu6BCIGRLhJHshR9eyv/b7AP1bTij+Mq71XdY1p
ZXrwqyLh7X0bglfIIigX37MIJPrYXdmru629OalUcGOlA2+SYR7dMaekZHyL+pQ1/TiyTs7+B3vn
seQ4km7pd5k92hzKASxmMSQogwyGVhtYRGYGtHKHfvr78XbbTIl7q6aXYzZt3bXoqgpmEMJ/cc53
xGMCZCLh/W+NaytNdnGFcDtljVHUREIiJtg2eU5+SNVvoUut5JLTZTZHAQOPCtW6qefswPbwzomC
TWRiJHJS5ov9urAwd6byQYoCSoy5zijxxmssD1j/isEnw+iarBtvPNn6qF1zQy+xXbIXgVSKtcBm
Kj1+a+sZ/82N7pxdHBT2Q2d8yNo71w0JYnn7Q/kjoWMg2yOMtlw1ZtQwmGACK/chm6rv3lHrhTmO
wyva0RpP0kyhbRQb02kuFSA/DhUeHOwpmTw4UIk29CyHYrpNgVPj6nvwO3Ae15ld9BCNBjatiixv
r7gLBpE/JyO4xGkmwpqMBpkPexed38oTgLuFcZQR4jcFWVQwyGGjCC8wVy8G/5hlkL48R/2lxIAz
FfMJwe9TUQ4iFH5GHvmwsxYJ/TwOFfa2PUVDgxmz1c6mHK+Aa1mFGt+UmaY3+EHWY08EN4cYjNu6
CmXhHVyiKc10OBPzGyIl8Fci9W9Hh1CHOD3nkbkXTXFMfOpIeoc7r5kOqmMZLeZyJQH3rcAQrJhN
MYPIb7FFHYi320/S/caWFfrlyLYA9aBRHsRIYUXeIx6s9pITbXpn48utNQFq5XEy4RVYlkXBljzm
QAehTzf36TzeELGGOiVjjGewMIpV8UuqFjg2lSseja6YQzbSpDsY+fssFIQZHGCZQ/phJtmoaZau
/RztE5tvtFBrbBxk06XbMW92VYwCoB9ZKTsXcBnrjvASq+Yi0bebKcqwXrNO9uBvZVd4Qsf9F1nP
uDrWUU78DgE/8I+OTP/3mUvIgtGWwNHN9MZW1d1UxrfztJzRdp1EP20IeA4rMq4o6A+soJGVO3uL
jUySQ6saIXaUMS+GnmyVpPieGvb+1BDS7/Ym5Wy+gMAu711Y6cg5mbIS8vc2F+ONE80XS7dHWaGE
AJqlTEG2eRwSwg2pOzsga+Ty5JLsgY5M6Lllwk0lXBXg/O2hR80H9sev3S8sjAQB+PxKgZArKdUZ
hzf3eXoET3YWZnu0VQA2I/+lconfwVaSNzcgLq3xotqnSLBYFXTVaXIoXaj2zvIo4u6cOBDOPXtC
KTWt7fE4DzW3U0VkRO9uEf2sYabci8L+Xnxio2a3DDnWpv0s7Qs67dUEyt13p1cv74jWJTFCJ+PJ
6+XBFkyLE6gbBN+uuQIpClp/FxnesfP6+5okqevraGJy6eatdUB9g84VQx77ddv7OWlsoVBtPByl
Yhpw8VSQzAAFXREmMMyMxfieyL2B3+csGAH97JTZ7EDwSRx6l8tuT7ejSLaDVebAOuYPS4POXdhZ
s7K+G8lWiZ1+3NTLQwr8r22mH14y7Z360WcRNgbpDTLyc9sZBKpHZXRFk5azf/SmmgBXH5Zdvk7B
JlaoXschAIWPqK6bZPeWIFN7tZTXV3volPCgWHEE93aRjdeIBVa460Ca5L8GtnrBZFa8CgR3aDkH
171jqeGgpbN97wO5oX5Vc+l+zRUfTZCHmtOQlrI64S0iDBtjHE9jKVr3EuHvemlGxWShGGc4Mjqx
0C0F5WCSvkHmEYkzif4KFCsBu9cucTi08Ce7niV7gkhZ9SZp44BAbZklw5o88xGLVZeNm2kS+S/t
eCNRr82kTnp0IgEGuedLGARZqWwrecJPdeGUv9BSjz88GzLdLQ2xND7qmfzlNc3esGsFVLFN7hlN
v0tgZLbX3MSIwLiWzhiYSN45If+L1M2kZ7bNsuO3pUIiuBrNJFZfJi14SXFDTiE6TzR5Rdln6SEX
ldSHuvNy/2xWpYv7bcmRlPSqpwrK6b3XaGZ8Z5V4IONWM3AuOB8sM83TArVF7sapo/s3ednOSNsC
Ed0uuqtlWCoBOHmKsyQKDQlZfK27UQcYc4aZJFsFpm0NBv36sOcN1LFkiUS5ZoEiCIvpp7l84toh
62H0Me69YbHIYkNxbGF8jQr/NGTZmOIMLD25GUyzHm/HKYGWFpgN7WTnd53eeYPOogurBiXfMFzh
nMe/6zND4wQnE2yIsYE3mEbru9xd6JtK7abi3Ex2wlsEuCABS4mu3mD4T6zoMCXjb/EMh3M49pDA
zEMuk82S1j3hYxW140qLmhqHfGdyMZkqzIQnYYlf9ka0gHUZgj5ixlsPTUpC3pKJkOdHjFtEWsu3
Cdq2vIy+wNrGxYeE49GXjocFFnG/nnrbOBosSfsLCeCEOqBJQubTqKbaggeSnLUjP2pV5dEsN9Ce
eWIATqSIIKOUQmCuIg/BAf7W5L0oXVa4EWNxyALz1MvQwMaI7Qy11R337NIcI9OYxdaNnPrY+Sow
VlWLf3kjfd01NzZu6ldnnsn+WDhc1N5FYv/K7HE4Re04LCsov/2RnTx6QirQzFnhMh/M7Tzoolot
UzfcNE3tZOuIyp2XiUDAsO5U2boHI4BpQGTIgukLqNq1Ozdy50NVmRNvsnhglyTErIKwqKYytLNB
3vRTgwpxxLF1GnkwERFFSURv3kNeRA7S5zlbDDQLWODUQgHTGy2S6RRo7Dqg7OX/Ke2KNnnyumlr
Y0CAYJcovwmdhej4lQ5s/TH3HqbAoInGkQoDKybjiij3Qg4fEzwSeAhzNcD2DJgaJHDtZCSZVHrg
/K4D8qX+Wep2+OrtCTdj2/dIRW3gTac06Jtfuo3tin+buwV5AZyY0IkJ4jGtR8xFqGJKZkWhyBLx
mLs2VykpinLP6NS1Q2VTJ5FPPb46QJxIIenITTR1Voc6G60vt6nRTsUAIMawgU17HPJY3xQDNd9G
VqBMmRAge9j5bPHuZ+Bj6XaI6/jd9V5i7hBc2U7/EyTegLgySfv7fFDwO6y4oKryZRz8wP+dAvnB
KHWBld6VODVH6wVBGtivIvM4nZH+YPLjC5aPXuPYP0Cns5a3Rpe1UiXG5odf+VoBmEIEswMKUJAY
Ipjos8/2xSFpGfyuy6ns3mYBBAi2xsj7FhYqeYONb3+jvLd/OuQtd6HRTvaHNdputukgxPQhr+bB
IX49QaCUCnbRMC988zuG/YkJDvvevA1cN6dcX9CdrwDSQPDyXSbK1KS191BrZ0IctpBvNumqlytv
7Ll8XSsHwqvwW7Qh4y6OJBHQJ9lIIBHymuBovaJ4sFWLsEQVuGdXdRsQBJZ4C956KIMcvO2c5Sg0
y7EuQl2hzMPpbjrHobGJkoFQDimiZQe5nRuP4G05AOkLR7tu75MoNTrmU1ny0UoV/DSNpuZZyDwi
yZhOKehhbEAVsvdxyLZYLacH5HLVPf1z/2nMI2Twhgc5xfjSofemC0y8DRjS+lBj2UZQF1k2PpLc
IsgXLkcMz7IcmB5pWy/OZhE18T5mZSbEc89BdWlqCftYSzYw66JUqCVAUEP8+/cHOv930SP/r/m/
WK/992Od//UdJ58457rP33nA+Hf+OdjxnH+wpvNdRvSMkf85o/nnYEeKf7gm6ztmM3CgGC7/n8GO
7f+DgY4UgqsX2NfV2b/GOmSSwE0HycLU3/7n3/o3xjom4urfzXXY61hs5ljnMqQ2LaIVrvPg34zv
eyRv2sVBuzGrMTuB4f81J7EdioXCiM38unDHI6un5BjVAwyzIXnPCb7Gn+LCD5itjalUfebBhJug
I+lujcrsaVWQi3nrOuKmXvUcTHe927Ns0UNK1vnYMSi4y+lShg0wUUyh/BQsu3gmACnUbAV046if
Ll6cm2XqtfHaEPAdvzZZV74NnTeceXN8ebhL7ouqFASRE0dOnmJSjuVainwT97Q1rcQIBCgjD4UR
+/eJMxuISGuQ0s0ZcUFAoTvWjD4KdJJIIP2UYUfK1hzMBN4hH51U4zNT0aowj/gMrnMdCBidkd55
yyQgsGpGNWl7yzCARKHWRqbUf4BcrEOkZxahXFNKhuxQnvTVQbVakLqGxVRnYWUpuZMVKe9opzeJ
tm/IoMh2RU7Xuh3arnI5jaO+Xhusn8rNELn1i4avUc1WiMyjJuAoiw0gIPNVFGmXJ1OmhF2i4iUd
MEA6zYF+oT2kcy7Nb5bT56zU42PclrcKaHF825Q40lcgYNWLokN1nS47a35kzxEhc/MQIasqN7NI
kouVM1XBd54QsT0PDp1Umzfjlm1ngK4qubaoeMYZeiG/fTGU8vV1PrgkaxuU5XrKIkbK1uhv696d
xxfiPZLHPrC7G5WMLyTbgN6TvcM0ADLZthdOc+Pytd2JrDn07RLGQ3NXV4B9MLgyErI8K4zBlZqD
/sxrUG+uqcWOHS6GPdRA24RaeDcwM0fJbgYrVpvmhVl5725yTMYSr0ePs3vs3OQuhhQsGJbb43jA
/jU/AyQkMHdOGwJrvD15Nsc6Hpdk68X0Tut6Ycm7SahLqOX6qwU5BVKYZf54jqLiOoDoNDyWemzu
4UUtybHBPV6G6A9GZlXF6KnQzWxfrR1DACsjhMvJCiLeJFjBtaW9dKeRuPXTGH2AGIJ4mWho1NCB
Zbi404bHmhg1RyyPU+Gy0WeJDyGy6J/gK8BX7YfrAeBZ9c8J9/tWS99aEf7iXGyfSLyoQkbXyBum
L33YNT7Rkc4EkCmdP9LhSiRMd41ZH+OmOy1AcMo8+JK5PW3zhnM2UsHJM9PoxRnJUZ37rNmKhkKG
06/LNc9R2hDMKOuo26FkQm1p8TBtuafn6YhgtAFbt+RHCVQYfkRVPTrLQuyvN/X9eZngwa8SXj3k
Cg7oJRCbZMz4sgFdmp1Vw8K2FmD3BE48BLSlj4YlyodKed4jBeZJWo2F/R2z/bFXw00Uj9lNjYGz
vR7kpGomvSwn+qjBhatTA2metd0W26Wu9Q4UOfSX1BNJsZuyRX2K1mBKh01Xg09lT21tnHRyj73V
5/dUukDqNPaQc1zXuKeQAKO07TFYgzBoEmPXea75NcQm5hNPjROtold77lpSKQKD9rfAEuJvLGKS
99zcsetnAgGQQd6jo0wQShnFN0K/7K0I+j7aYdJjlJsgvFwVqmS0mlTDvFGMgfaqlUSLoee8RHk+
3XLLBqe8SEbGIoPe0UNSnKWxCuFsMfCradpzlAydOiwgMMU+v3pY2iF+tqj8kUPnMfYpZyqyXddE
sDMcxVJ+27oFqYFIqbBIlJQQyFCBpozjJ827tbZ1F2/5Krmx0mJT11QxV2jLcGM0qr8KxUBtr0YZ
Ew3hFuZyrHuvvM08p3nL6EvNtQr0Lu8TFYL4V3vk00+2r3sS5twnQ0aMfWIdY+mNJvWMg/bCapgB
yOCTlgiyfZVM/o5ArjfeqOqoU2844Xy7OuFIj4vn5owgzRVX74Hw3VXSiMmAFwc4yYdtknVbNeH4
XWnXQuvn9qdk8dSNYTCGRQWiwCYWZCTOjsXisEQ5Av8b8PR9brBKt3VavQ95ljwvPcsbZsfWux20
7BwQzcLxxLmnmmfua381DN494iPi4kznXioTEtCStOcocH9lc/7T8sarKwC7RUjHLQjMyCSpknE1
8Woo66Wh4FRMbaGeVHvwhQ8cSoiuq8IL8RSThCea8qkqWROvkNpuiFBqTzA1Zm7cgrn/EikGtFlv
LZ81brChK8OaOIwQVy+sOlVxyKalPo51UK2stJ03BDWBhc2HIWyUgn5tODHehcZYZFhEVJNlgMcs
0uOptuyzmJqH6AoZh//kVLxTU6Dbry16BwyhWQnMvJLBNjKqXbG4wbq1DPgvaZoTlZWa/Qek8Oqp
S33jgAGquiytVZMWb1zbJalSlYLXDoplLVX1RMuScSGThfdkUKHQvcfoisRTsLVFjd7q7JhwcH3O
HVvVNYLlRO3YFM+PVpbSrJIEwLDDsvofAwaNduu0AXpJX7aC2Ew/PdLpkNDlZtQWg2m3x65Lb2kz
OEoWuDMrT7Po9wJxmlh0bOwrpcv3jID8xYSmIsPCuJKe7t5zxGTYHIgmI/HwCh2Scw9UOCpEce7y
UnY3AngVsZlIFIPWGt6RZCkL5Jd1a6o8u9NFvct6KBVZUf2oGDSkA8SQNaTLNl9bVds9LWkurrjI
4CSjmkUwsBk739jTDCcIsxecMC87Wkj4n+x+Iv3Qj0smplZRsUoROxjdeJ/axH5gVoyAmtskaTcx
Hse7RHBxtmlEgcrQbCy+YrPLexpGE6NtusCpXqeOZhqExS6pyVwt+T3g/pCxIaVpNztmgGxKAOLD
LzcFZnXyaWbvV1EN99GVXL62bDTDB6ehlgq5gh0TLoYR9QsCmyZeZxMyWMaovvdppSPTnH7ySDWg
DI1uEzaesNZllvarpugwa/m9AYJntIJI7jOV4lMQ8HrG7aQkm+nBMcbvzPTYtBnKeElLljMIQou9
oYW1lZQkoLy6arC32q0ldg0eWh8SD2S5+DTXtX/UWdNt03p4VUmito1poXHnPZow6Q7aiF0jrg74
WWWYT4RUFNg4eFBk1nOp6gYnq2AqNePjMEPHEXfajE7QS+dtU7vRTVRaAwYs30jY3fX5tFsaBk9h
nCA9XOHkAv8epaRUDpMb0+aqZTlIhmnHMYNesPajdt/11rhFnXRdBBS/CGOQqyy3rdtUKKLpIFa1
8FBiUsOhoFu3gsPzi42y2thLoc+ibP21lDqk/czuk6m8zvPkHB8d27mBqm3tuMqU6UCizrPtJrsA
OoGacKyGhGXoI6KdaZNl6tmKJaEE+GqhIc97kZcEME9av3hjBYR2wK781VvRyIC6Nr+5sM0+LjK5
C0bjniZjCgg+Syufqjt67Rpv2uSGHXzgARDDNpl0eowHdG3PvLl92M9JZB1nVzG2Lkf/OeFkRqgg
Gi1DqHTj10Bm1LMdFeXHuIzDWtZ2t2OpB0csbmz8B8hgPxM7z/GdE+Vw3b82P5a6ApvtmO63a1O3
YOJuj7nRk30zxyptdgtKpuKEr5A3ZdbGcgmBXxZvACzLn4XtDfNxAIpZ7KqxXwKM942xMSOYGGGz
9CmWGSJKnkwE0cFq9kr+Od8i0209jibjeKD5JPL6Fqk158R1+nhT5xXuDpXFFfNGG7QP3EGHrEAS
ViAvzLyuVskVcRAhNerA9cSD/SizhpcGC4bqF5Ih16TYDrAVkBNskSdoB5017xDzNeuubIN1ZXA8
rw1g3CExP/ILrPBwVyRz7JCFRYkHMo5HrMLxmadqeQwG7TYfqvAoqJ1WHXgREGO4Ctqm/1yQMZn7
Po3n/KQZpK56PMVr0TPl8BQ7jXsIddPP3EuslGUfaCRWhI771DkoZLd577nNpmlxP4fzNJ/L1nH0
E8cIO61CxGjhjbp45LJ6TI7BPi2sT8mZVKseyAJ7dNXpny1y3H47js0FY/HOs5PyWahZv8krJ39t
6MR/da2BF3umkKdzTGh1abw6v4mYn36VVW17QPE6531wigruHJhPd5uXbdVtS410u1QKALTHQ2wn
wWda0A+tqYDvoY1gepll1200XgMc6rDqgpVd5WT+Zi4E21USoAPalEXGsLapm9TYCs4uHCmCS78T
Y47Oh0M1wZID92dfL5Et15gEpLfF8YIdrOoD8tUNpj7bjjZRfkyIvJ1NXrQI3diZOC/oiST5IsWs
c5a8VTmvXCnd+zKHpbFNUGH1pzSJc0ZQXSxXiUqvD2pZImyKXFlsa0i3zxQw6hoTMlyrpDjfV8NQ
3UZk/X1BF/DblWmk4lUyaKWxGjCAnoSTM28PGnyvaRZVFHF2vWWbYg/biFyy7OzSmgWHrMtMzn3d
SPEWBEXCzspsjHORxnI/1EN0y3ohRUpBNtBzFSdzup3jbrgvIBF+Kdy6ZBTZ0beurqoyk4WDFyRE
VkBIpY4tVGNfCgQLzXYy2zrmr0hpGfbH2a2Y7HZ8cEenWMfAlG3Cil0xhFEtOn/TpVGVnTEHpy0l
qUcN2Sa6nsgQ8WmH7MGEls9+0Y+BgrCL2fbt3L9ODaK6gFwIvDsLzkQbFOzyhiBZRMeKVk5TyPtg
8hJLs5rPXOvsGYvz4OTDsYhFjiyWomYl28m6G4KGQTTU2F7j8KIoWM1zkU/nKojYgS82dB1TV+lr
tpA7cwwGzN4HbQpBzZvMZGEUSxyf/CCg6xnVZJcMTa6S7xC3VvLoF3M9h1NrSVo8J53JGDHx0yCS
FN60Z1TSsOlc6MqQE2S4Iowgs9Sxp736EVfwubd5ImCPWOyYVlA8u/fAiXKwYz1A7ynzwVlwt1Kp
w2y9n5NCc0j5TA6pMR+kopvqfQHQxYEumGWpgxsF/QGjF32nCnBwPrxU5GqyevPsPj5RgfgH0DP2
ozLtBHX1lcnoA6BeEa0AybiwIzKQBqxxWIPqjmQn35rGkJh36zQ0BLZKnE0baVX6KIJ5uaQO1yGZ
UsAwAmCaobjkvA7CqWLZj6Yvc7q9ZRrm/Fg0hfOdgHu3b/IWCiep0Ea+j1NyWplMDYNJk1UF6Gxk
LKs7FjlLgCOaUSkBHZ03VcEXepMStDR1fv4xjGVzUi3P3cVrDLfcj6kRwDMSVb93In+DSDsKGVs9
Zk39KHwubeD+NHowIWPh8Uya7dNUQ7IRsP8rlx8linsoqfvSR6gMt3W+9JR7jw2V9gpV0Dlqyj3y
TKOl2H3pco69CozZUH5Rs34aWXsf6OZBWeav0sxOVo9MOc+wTOnp00oM0A2gPxGWPARZEaw6XXy2
ZTWHSJheDZuncXDrO+XX975ZvrvKeWSXd4EQ555wMZCmQrT6LJP6QrD5hVHNzRhwkylz+SQi8r3G
kx36XupuyR/Rq2kyu1VSuj9amVs/0cvTFHQBUggVf05Wvqmr/GQQtoZ3ksEJTGVEmTGq8kC3TImw
xPlGh+6KHnplQrFclzYx4A0cuxJdRb1QdHK3/xpt7hKTxJgkq1+UpiFyNdsySSicFsifcQpodTCa
K7xIZKJ2WX3Uxeg+EzO5tJuqmXv+CJ7Ep/ick2G0gXxx4nxGIsJiM0APxQphurhtsAe6+MAU51yb
oDQhEwOwOI+Fy3vLpKVwoUkAWt03rdCH0RjsMLKyrSemG0NXt+yr2cVmcrXIwUAoIZFCJacRoMy5
Ir+PwqC+iKGgLJHdezHZCwHF4LvzNg0OFqKfFSaqC/WWXhsMAZIrWKLsfbkRXfcczN6dMoP6ApD3
VNNICd5P2COCqX1uO/fbYo+HD8rxj+NAl8uUpr0x8na5NeV0S6kFksjz9r4i38DtxDqT0a+4cli6
RMsnWaLv2LCTzQiKpE6N9KTr+A7DP1tj63boZufBLuABCpctQyP64FhxNx90bVR7p+JsQv4lQq/3
7RVtT3ODCiQ9ONn8FiQGe0/+gJz+K+rWI8CpEd2rMa7N1ttNRXGrTHc6yCR7QGrshfSQ5MXLFjCq
4Wp7Y1+vOVK61VIOX9HUOZg16APnlG+zLuCFlBl4BauAzuo51cU0sselLK5Bb818CfJh/gKZeJBx
9ILB8oMV8LG0pbfD63FhmNCu7Np+MCnexdKk+5lg6F1Z0fE1prtnZ2gS/oROgQW3vRaaYGgETkSo
TVazH71ml9aozzmGuJ14e6MaK/UjH9NAq+DxuPbTe8IdPtuC4teUqPNypIZQEkqxlxqHlFbWubLG
/oKML1ohRX5Cw36F/b0jNb7an8pvqg3mAiL6VTCFyQNxlnjuwihNO77XlGOoD+61r6pjnTgV1Qji
erJb0x5IB9mEITwz9y2exbRlAHLpEv/DhkEMUv+j9mAPs74LrnURircgRq9X2e/aKAnySpdb30Py
Mpv6FMu8+wiSId+gxT60hYPjGelOgpQhuJSxN9JGZtKKNmkLa2Cv+7hw9wz2mYwSlxRXP+zKagt0
IOa4W5I8OKWNuTzqGiZo2yTWvUp8+0ku2XIaKojuqhHwkmW+SdyiJuaqNsJ4xg+7HvU87rG36tfJ
5eozFfM2Xqq8bW9BiNdRshztBrASO3xja9ogo4daRF/9NahI64xCsgJnkDWcNJDFHkldK7fKmeK1
Xyao/EYwtMQObr0MrCZZSA8wy451Xj/55XJve/ZTTJm/avvWuxmuPtNs7vcFBanlENGBVLGyJ7UW
PFYheCb008Est6hMRo4474m4zHbNmKkCHmyZNy1Fyt4vG5AEyQ0PLvKlgGfWJqdNkSdxyHVa7ssO
TY2lsyUcGq/cQMjb22V39myGE2WeXvrs6qmUe4ENIHSYnt3kSdP+MhaqAGhW5LPRO2FDcYDIa3c1
J9OhCvrD6E1HXZbRY9z08wk1L3ngXm6jzqKBjOxcvwEHE/t2yW6R4+8zHJRnuxi7jbKG/JTC939P
2+KH4y8uOQSWWHl+90y+VvLE7keESYsmfvTVEba72sWJflJeWa0TAqDIOVk16dAyGC+rVytF1wl/
9ys24i8yl8KRNf8WhW4XBsX4nfOQoJo3TZbTdbkFZXS9sJucbtJmvEFHyk/NrYFHCVgAjHTA6OOI
HoGm+Gc2Gh9glu4KZe6QKetD6hQ/aXA44A2xIy8TOkbyNvnRGmLVc1y2NNBx/yydRr7HCyR27j3+
8L6OiTgc8rMvvK/FH92fowtMZ/I+IAm99nyhWEf4M7ettZvm5uDk8oCi+DxEyy9sAaS7tmPph2Nq
exWg7T4+sAEr17q/km+YkjvbtM3rbTshAXIh/MZg21R07HlNvdiif8s6t9v4rf/iRdk73cm3vfSX
fEoXDMLdLXXhvB5sl4FOD/uK2UhYJQxs+JmPvuxoeCIunVLLp+PwAuqz1ruDErrFwHoe4H4wTTAd
67PIsJmSPWZP0Tb2O5bxdRtT9A1Era3K3tOho2hvUyRfvFjyGuFd2XmXMSGYsfHpFogtcE8BKpjN
1Bk7BjDeJoZL+IYCXJ4DrvJPV0TE7Rjum1j0VVqkvNnnqS4g5bssnvAmkweB5gvHwy0VV2XvYT1G
1gG47VRumpGvAJFjpF4mjBz3SZZta8KzjiT+wnpefG959m0xAxApRrOjKQYXhRSnaIKSg68Y6svA
UCHmO3ZJNIBpU5Nr9TAs7eRuehOF5pZOakweSsNyi7XbsZ+5mvuPilfHN2mx81n0Y/bLglDeY0Mx
0wnZZTEI3ghetfdbNMC5WpCo9OY4ufmZ385LLkkLjeRYMKDdloy2YsSVHUBL2SOoK/IqbOLUXUep
/0Ekwzl3JiatEpVGU7Ceb6x5XWeiWCkXIn+V+1ChBEP3odXNLSqgM6Bz4wfu0+jOJBLFtxnvKChu
22CMmDSTe1/jrK86jX8lNn7yurmtAIUAyXND7cfedSI9hQMSXtxVCH/mAgBaNnTWT9fC3M2j44QA
Euq3ls6Gvc94aaOMIJQ6rn202P6uscuG+ps7rGu2VmDFLjsS5RqMl74TKRYjO3W0zpak2bRrgASp
HW9zMo0xxTfDoqkGKuDXKH8KTKuuBzWhZyoabxtniN6aJc+/MqNCGcSiGXlHUtVy08sCgXYU/n/Z
Qjcffv7P/4Fd5K+EC8+5glv767d2lP/8N/4FrhX/+E8eLObdf8kQfuNHMbFhYT0OQDhhhcYK8i8/
iotVxYOmIYQn+ZvEcv9v4QJWFdtHC+khgTAxubj/lh/lD6ZD4VqWyQstwPvqXx34fwhLL0HNZ1av
RoaBVgBBInOOaKbU6jffx90/3S2/9Z79l5+C7Yxf0UUh4f7BCwfijyClZhlDGAy4oPB9dXtElPPX
X3/M1SH5G2sNvwzGmqu9MLDorAL/D79M58JrscHxEbRC3cqkiwhv9Nd7VKwInvtKPxuVXm7q3Mz6
v/kNTZQkf/pspCQkR+HpFzjjfy//qMambkerGkI3qc3oA9vYNaeE8i657vVsoU7lXFnQ7Hgzokf1
A5pRU5nvlVUyFke5i/7R6O1iYoDlWfEGMWld3cJEYI//N3/WP18NbEeBC/UgsFhyiOuv8huliuNj
bZc9Ix4zsbsH7TOUWjlO1/6d4/D3xmePy4EZ3HGviAUc3OxTfv85mWaHPcplCjuYpKz1bWvC+MNE
dTwDcpeKlUTPIPgtgazWyX/3l4QN7lvYta7/5b35B7dj3zFNa+3MDz1tsPxPZu/GZhX7NxiHP111
32Wth4YowDvMGOkPn9LacxbFZmuyEsj0+4A1i4mA3by46fL21/f27+VFfJm+68EqsB3Ls23LtP5w
0dw5aCCkAZxNW5MlQSWxkgDN9EKfNNebInfr+d//BgPuZRtjMoIm74/u77Tvnd6SmR26tML7RNJu
TrL+OwTDn24SdFnCR5klIXE7zN5+f5O4FXZjJ+NTbNFExEWy+i9A+4d4vOyDJdoXJOfF3xAV/u4z
/3BjluygZoekQ6b5JKlYZbSEJj4isBvytfMxmHKwe8e/vn5//kxeSfyu14hCXMp/5H148cT0PRtw
ovhGdCSMqLsz8cmwN6nBT7jZiKtqAFYdbf76c/9830A5Z1fPq4kbFFzH779fcm4MP2s7K2yntngY
gCl8FkvEuKMrPXp7TPWXv/7APz0SvAH5jwlfhVGI5Vq//8AaBqguWtKuzM5vLmbQtE3YizKTYetn
xuGvP8zkXcLP+81L33KcK30CoYXzH9yd2XKkyBZlv4hr4A4OvAYxKDSnZuULplRKzODODF/fi1tt
3VXV3XXtvvZLWppVliLE4O7nnL3Xtm2Yon/PAnAaoxe8POO+U3E5nsg0gGqrc6tfX/OeGJZTwi/J
gbxaRX0SfYl1RsQLo5kyVOGFh2DO+ZjL2fZsxjcofi87DRbvcuFoTcelXQ3yO7lgL5pnTd+NZq7b
ID8BP3GosVqNJ5Y1HHoL+nh5QRJM4yA4yiYf2dRAWwHsaqXv2q5a3SvyPJz6EjWUlK/BOvtm3ydl
BHjuTLs/dA4SByf7Vp2sgmoR2ucvNzPoqhf4fs01YGJq1NEeQueS4tj6dNqKXhGAXP1GnJbvnVUO
Yo7Q+dT3d96IATuK+6YBzE4bz9kj3udpH9twPCH6YOxN5kpPU7bUQwG8KRy6HaCXRJwSy8vvJwJ6
0MeioBzvgRalkkrJ1296KSzrCKbZY5LQGze4dn1rm1W1NhBHByPHHXNsUJ74/buXGGq/j0iYWX0K
zIHYwU9WR3d2D1qAeUijOO4Ml1ZPopg2UbDvPvf2jNZRE4PNJezrfMX/HQtxwJ0rEjyx+FaWuaqT
UwgwGu1cU5LZnUByaq9WWwQXVIeDRbynT31CVmD8I4S1bJ/sxQl/xoHfD5pkstGoK6ZKrY/2o5wJ
cUTr5jg/XAMS+1RhUqETYdweNYqFzik5WPBVpgu8N6ugZz6O1vWUzgpBDdQE8eQjGax3DeUuBFhF
SvCh6XtlHaSTl8Rcil4V94IxxXpGlYgy0rHLjUrXKjffD1PCBDfIa+c1ZypS7GPSZK5wZc6UL3K1
dHdN+yR8Spa+cUDKkhGAgWY0L6B2aRmkxCuE0Sxjt7j1dK6XYwBBknqPDXAXpmjn902v1SPVcMrU
RhKle8W6zmGjIh4Ny1jbCbSebe3BFcXMgQ47qMCCaqmDN9P3hBMAv8JCv5A1drStEkuWwEFkYSKb
zcsIHexJCDMXRymtGq8n4yhNEOOIsWhMchC9jMiI7dwem2+efMTwqtG0dPEDxC/FMBoNVm5o+51Q
c6b3qxa8FmTi0jFavQlnJKzqH/XgMN21BjzLe4uXSPJaYQo5+VT6r01Zt/yQwkrpXqPcouU7LESz
JaMT3mb5pm+shFr8aIanuil6xsrdrST6YcGeiFAJraGtItQVCyK7QUoATHgAP71KrHYU+CWbUedO
vAxIlDYCMrz0fMe9K5aLLHVC99jJ2tLHBakrci9X0Fkgfbaf9n4Kl/FgL7w3T5WFduKBTTDPjoMa
kUOwv5nbJQ4xOzpZX70PyWS/WSPNRVohnnsa0M0h4sq7Ijsz48CJFIaWCJ6FlPYlr679jotsgbui
LfFYd8ka/izEEiRwrbE3pFEROG34UyKOSO8lrX1GdwSrr/wcGgNQ8BDDeyY9mdGt4LvbU/uKZaDt
7qU/tN1VVjrD4wiWJwW50opy2g19TKMysgs25WPAoDw50z6y54i0uTS/Rl1SFkdK507cmwQL7sPk
NwK3Ke0Ra7yoVgOqGAFvQU+pKJz5yTLgxy94N+vyMLn0lr8YEmbxseRsmkfwQNCVDos1p5E1TSvC
uSDnIICyZrgV1ZiWKHynqY5QiY6nBPjrT79lm4kUwoHkrHMXvaHFprtfp5Wu4zJKulSImw5hPpaH
LI7JUkCP179nZVZcoX2avpzCWb/T3G69E3jE/G4Yi7W9n5LS+oiNCH6Gyvef/GAunK3bgCc4mNPu
Kwzi6d52B2DeyLbbrzyZyXEu+Tt+A9nn5ggHL2zPZbMWp5yNpt8HwKKJFS4b5lnkyG7SWzepLpyp
rm/TZlj36KzlGPV5RSbXKLItp61XExFTNFyItrL70Fw6xNjLiIFzQ9QFy+cO4wJjwDkr1aHriykg
OyJv3n1vRQxa5XJIL0Cru2CkhbchxB1pfXaWvQnkSr96ZTDVPq1SaYIX09nO910rxRdkea8+CoMq
5DJfAPwj9x1IL08a3vKY8SOdRdAZ527o1cdUoMzZ4cEY3jqnZJQN8S7v9zpf5tvB1euPssusNhpS
QIW7xFOpBSdW2ivksDhz8FmU0AkavvRXVXr5hyyApcN47vAbw2qnfVZ6brkRMAHcnEp7oBHSWHnw
QzqlaZ8mrgqW+kGOH0iv7E/ML5KDVT8pm9jEKQSFoIhiPy1eMdxMzJkInyhn91SNtewPTd4l3MWK
TQchR/q2ePz++4CRVX1g97Uhic4t2um0aDHUk/1c3K/Watp93/VLcDHS8bJp4rqGndvXCwzENbN+
tXU8gSixmtDZj+mUkja4yPpnL/w4xEZcFmD8XPaOJxtNOBzQcCxvEMU4zgHWmD7Udi7jCwJ9s68U
zhU5fZZPTKhk7PmpcN91KEJyKzx1XNHvPMhbi2imhUdhVrX7khjZjgeQv0nMeAjAO5vuchfTfJ1P
xg9XtJLLksIGrFT5KvAEd8cabSUVbEwEAciBmpiDvOeojAfW8dKj400avyIsFwaAYATuZ1QFKNSz
xvnoEtTYKDUyNHZeUTDhEqsVfJRlHb819OjFrpgaoSPokvJ5BVW/cGcd6OlrPzQfFty7cu/By+AB
pju+7HDIYVVVLVzFQJQ4klsIxA9J7q/pnpqFVIegCJsJCVEAJg8aq09Urcf06lDAszpanWAUo5F8
XaqO7u6hdVKkzC5HnV9kN8UPADEw0Fe4R9fdGEwKKl1dpGRvcurqD/0asFw6aQN9GKCej9zNXe3+
PFq9j7EhKNz3Mhg7uS+GNUaUmIh8OHTxgiEyXkfCZ/mC9gr1QnQXc9G3T0vAunLGgTYE0dyxaiKE
W7V9OyWmtvaZRtoiix6yL2IzY9HALzTQeNECKiBOj1g1ZnvqiFJp/JVDF+eo2mQgEi2VYw9TG9WS
JUlZdeSmK23lpRpGjlNtkdyilg+mi94ZcqxXnivlbnW1c87Qt3F2hKBA3GBcz+9l6kLASAHrjBeT
8vuHOHHr/hIRHnpmRNXpix4lh7FgdvFeWSKVd+iZagDoaJTVhS+rzRSWGw6+sOaz12mNx49WTHlw
qJ0s8PculpXvuMq12nUyTtNotCbxDXo/fFQlc1B70qBDAfi0L6O0ixesylKzmsQ8z4TQOycG3cDb
m9CP8fg1CnGWOyzty2Tqgb3dH/SvuUmbxxrl5zMa83VjympwY03PLw2/11NR4QUtCn/EXjAHibze
r+Q5shUXqv5Rz2NO8qvUCFNN5ZjXrhi12Hn4XC5BMaPiRUlu4xlghvRCnCk0BrkkAAERZ4fTgT2J
b8SGw5nUo61hR6oT8Gbdlo4Ub9qWm+bXamLyCRDySgCeghKA/vNmLSyv2dPXaukmk8/KKMKnBN61
HN+gb/Z2N0UYaHR4iQxmHJHKKfVY+7Nb4Dfw6hsviNe3lpMd09a54nhodyEHOZHlrh0xCJvO5PDU
r/FCasgOA2R1y+00JOrlQY9pAqnZD9V3y890rdt6XyPweAQNbz8KsdTP+CqrHod/H3+N2QxVIMmW
4R5V+VrtsOwxSl3wuN9CGNgI+e2cvABOz0yUGITyEUfr+XNMK9R4sO2pNbixDPTWrOsOuBxgXIFM
9QbOiGnAqtXbG/UkY+AivAYYjVaW3CKbZ/FqARYwuwGmDYTrNefij3lTn71cbaowDqo/VlZIfCGk
DeXHMMzixw2L80FDjUwi0G7CHBBO62/m+iT0NmTi/nKVGBm4p7K9m/KYUgAJACR0060EAfZ9qB9R
dGugXbFr78phtdQhmzvZ7tOkJx+KOc70niQIJdBVG+/Gmljb92M3NY/5kFgszjpjlOYiSMMsELPD
X8ZSwOqbWYqeR52nvwJEFTOxIrF7h02jTK9YIqt33OwwiPtpDh5hiqCRt+Zm+Nm3yuOvySRPUzdD
VOAsEL8EPAjF2RUNO7g9TqgG4hwZSTh4/jXtBFqQLYKcZ4xdnsUjIdFoMtkPCcpYaxb22XLxRfia
GSU4AZ5JDl7kU1bdiPaIiU6CfjTgrJLqtukj8mephWSHdXSH75kF1YabOSC7tMMGIUgZ+hED0YoK
pbKDCd5ja9mH0aKI3aGArZBfd+jtOe+Sr3VYfeDUbsmqGzVdMGcgTDw/PbWJNcYAhxz5RATp5n6Y
Au+9Er4r9o6X67smBu4ETLzvSW/x85ooEM4CV2YkRSHKu5ihc4ZUNP4x6JID4aSG6X2UYf1UUCYB
oeQf3A6to8wtDcGQJaa1OX2YlTTp7VeWK+ljZnZRExaoeUW2GLhCOaaHxArBAKVVPyyHMZ96htRl
Jz5h/AbvU7Y2L3WRk1m8sPXjGyot/ZX6hTI7Fyn+R7WGFGBBFbB4O6XlETFqTQB9B1Qv32r2UqQy
GcSyGA/ST+Nl45cWw1wfZ+R+LV2H1vJOaHtz0pNA6gJFw7CMd7i31bfKSWa5qxfpLrQEV7AtjTvg
ckDmPvv7HHNhdaTczr9SPEG4nMmCODkIkLAi1omNHLOeJICGhIA5GEX5F3JwmokVOV5mVzliXSI/
YSAb+eTbwcSf0PbK3m3ehqGU1+RS+ETGoq7k0gRKfAinsq7Hdu7fwb1nGJsJywIHI/P+wfSB5+4C
bac5x1oHiU+BU4DIaIBr9ZFsgvgXBwGkvhiKFqpVOKcLzmO0sju75cnfKZIWbn2/8B+BNlvPAwTl
D3xjK3s4YqynodrqlTxuhimygFM/zhyXUqIlMhPfVHUZylM4bvIMjgH0JRbKjt9IEFPm9LZ+jn38
Kty3LO4vkkIENnKvlVQRKqROHkWA7ftMGcpBshVtwe9RcL446amvngpuNJhgCCkXRQKl5HJ0w7SJ
7D7BobfZxVJ7rq8YOyDfFYsN3oG1c53glNq2FSVCy4dJFWTqZn3J2HipPfNAsjCi4dIlhn5nvCrn
yEywGwhydNb5bjEJR02rgBxVx+ROM8DnIeBIzop7AHyaaeBKowcrHA8oaQeWeA/7foM7aV7KPSsw
bK9gGGggIRt1r4dqaaxT7PtUH0CmSHhZ3RrtV9X6bnsRhxQ8HzWTLLEfYFdDcMEJ9jqSvEXoQgjM
OJpwLjgQb7z8bh5wlR9oU63lwYTkX+9NVYXnjBAhtQdmRFgRKu7xpfdzmjFuPzofRHZBOQm6ZcUS
SH5Nc1lTjSUXY0iw206MVsFUkwcvsrIFja8omJZe4b5s+RegXijTpf02zTrxIB1gTzh7rc93qKWV
fpi14GPqguXtqu3CxrpomxmmSxMqHix3HPiEadEkAaV1qrwLGWOnuRjwe8P9acM+I8lddzdY6tPq
PIWdJDV9qNjN+pyYaQQu6WJFnTHTemS834QHN/EC7JwhzvKE2zcecxdn2l51PCsH26VP8AbTwWFY
Xqeg+Wdr7oPdXHlaRZJR4hDBXO1OTt6hZlEmZzrTakwne1FN8zNv8OodMY/pH5SKXn7RUiypI1hY
LLitxyw5aj01fxVOI98oKxaCgb1+/XQxal0KFGwsdV2i3jx38V9b9KyfSUXAL1DKNAQqNE/eF/1h
lGC9m2ToWTiXLEd/EsNv5C64AjiSm/ewVs5d0GvgPyJLgmf2JzJ73YLn9DSOI+k2gsX9BsWMfu5l
BX6os014X+IreaNzgZUYvnvPkdl0W0aRQ4DszvjbDk8GWUsaoXFaa+fpDAtcQB3xucaapkueMqjs
dE5AegxOx9uL3k70cSTL+xeCwfixC4YWrYgf297NGnRNeUSbtPz05ULGpdOX9JPQucrpomiLMrvv
MrqB+xZaerOXfueLi6w3W4wIy+weSqauvf2K/pkJFu/vvVgFb8QAKOm7Bm81go6UnBfmhKSJCAkA
PITcXsfq2SryBkER0xr8P/38hAXIBZyL9Kne9x7l5sXo9zCJuNiev5/nXF+jVGQ5dydct5FBfryZ
FTXgPOVhdqKTJkj1cktro6ZCE96T/sc/sZBB/QgIH0cUh94NSQUU64+0jAVtA17C5WhlHs4F3KzB
q12FKLQssW3eMLbJwMJDvXBa7yp1B2Y2cC9IdwwpG7w0eQ0t2jfRsDQo4eja0VTDJOj+ZprQOtjZ
MvyFeYtKd183ZY6MKUWCgcIKULwzkzWxI9GrCC5Ymse3oEIYfLQXVO7kYNFc2iWVFzvEutRAX73Y
6FcEEs0XmCCHYOWgjw9qSCduJg2qaEAB+cyKOd6K0fcInqCkFLucBfpbll3xSyyyYcMvZys5oS50
5cFdRuct9hKy9oZhM1KPUzbceCaw8QMXoVEHUsrx41loW/l5jCUXvpcLHNejyUs/q2ow22VLoVOi
BmXyJmVt7slGRc5H8R//IJ1egiVx5vw+nHNmumFYi4sEEUZ4dJ0RqUyxVJvG3SGDdUHT/Ozn08Jb
jG82iDrUod3O7kuBm1vFXbrFM6ycXPxhCTAy+PE1uv2BhIYk6bvLvNLNG7HjcAcR8qTfpO2J8lgL
K013c1jqJ5epKjct96yfMeKfOlq5CM1R09zDmTqVqFQlHsV7jnjB5xQi2Y9SvG2vtrIImdOjUzxn
ALCQxQk83rsOk44f9ZnlP5OoYNj1WR/mYymd4pNxcucQtFbm9Yfbxiun4s6P3316f4RbZLY0v0bt
rvGhNz5NZNbIMLlvRs8uz81kTV/SG/rfjnHnYsce05L90DNx2XUYcUMCL0rnzsUdVETE0nX2wRua
Yt4b/IYUM3QmblpWCOyCZlgufHeQ/bXLzvxqOwINrMtB5SynAVSJp1v3s5QJ+ERDOm1IlRwQCw79
Lt4TIxjc5Up7DwvdnE98N3LDMPrWL1wNVEOu52fBSYUeVDwPi8S3qRUcer0u1s3MVgF7tiNGiIF1
qS+FUcFVsgyGODWQRJwdaMt+heFqsTINVnVtgXBBh41GB65Svxa/EtJWZt6kpqZzPzQMa7AWez7C
+Kzwd1MuWWAXb/HHaOr7MsDrITAat1BWevIIlH8JXd78zj07BXJmMRfYHOwZ1tKA+3N0F/JQopp2
uOFQG0Osw0OZgN5b/ezdCQyPCVXZ1ESV6nh/fRJY71xPLD9n6KeUc5JT7o5DaAZufbRwA1oMYuGA
Yvx6SjU5xaJeQfMS+jjflkY6SO9iObVsAY0MgYtZzoPELA4z1F27Ym8tKQ58mfBYRJIlYzyMjCoX
kIZIVM9M0Ly7SfZjRzkqSZpLJrqHB9UGdAEkbRlx4NSAKo3IJwnL3SckKbLxiz1NVZUACYxpykO0
G2p1pfG8evshxPNz7iE+3U6Ntu+d7anmcMVWuze9dmA+lpKmcsLAF7c2hujraS4JxGo2+vWdtCqR
HtCPxNiui4V3uWwbAVHDIq2SgwC+w1OaMoI8ArWKWZjquZgOuiNz8hg29F0IGG7a/BQTIKbxmMY0
BHvBxogkTa/WvqHDtgJ5GOv3CtIZVMCwcLB/UFD+4CRiNQcOmpy7/GUsn0sUdSQmLl68Fc3Kzw4O
b0pz6tYV7uRETu90oAOiaN6SSUXW1JwgS9cGgQxQVIN2l3iXLI/YsteNXzypL4eajJIawJkTWRVD
rN2A9XiNsP6F37CYVID9nv+wa5vWP8c4a+ozOdHqxsGqL8DDOj7Lll7aDk833tpTzXQDX3QYj1dU
Smo4A7Gw7miPAFbIoEMnUWsTZhaFJku/3LWF7Jox7SuPW3CTOnYpfIXITufWgRCW54CE2nZ54rWt
sAO6PbvxsLIoHLVvx3dZKd1bu5HNrxHXM0QM2jJ+5JJvT+pvPEM1KlfOQJGDUbLZe7xy9OAN46Zj
uJENWNyW+MEr47A9hSYttuWb9jmcLkltalPAXnAMnv0jlTCNmjEQrnXJ+dd3TvWY2emTTc+6/8xs
zmFHqEUpjzcCSIhkKZ9a3DUQydoTp3wmhsRuOdXVlGIv33nCDbByi7IBRLRQjx0h7vJeGu2+sln2
4kJqw0ZbZ8omSz43JcmETTncOcpj0OHgeW4f0oKT7q5h2YJxmvjjG9N+GsUrEy501AIL0MZ5IP5l
X7I9I4X1Kj844KKUR875M+G1dlnxdNRW/4AgKfvZNRl+4LWkI7szZnOkFxnH1MELq8eKILAb1CxL
cgNyAT0051isB2gd0/RYOTURc5ZB/QxeD4PtTnrrUOxRtBLL3OVhGbMWCZfzSDmO8wXuwpgkKrlW
7w6LPKVFgIaFDv6o3ls9DgR9g6zto1E0tB7svIKwwCeX7yG21KvR4J046MLOv5lOFG9zhmQOd1o5
fIbeoNvflC/orI6pTcYgqt4Mgy7HVqY6PwOartV3Afy2fV1LF4iqKmfwnCEBxMsl3a9mOLRqYDQY
+zUhgAqkFTkrQCgYFpTMCXetzILxm0DvlKWta2mtyqJO4ieGDSlGr35qPya8QfjxU4CEO5HHyj1N
aQJmkRoTerMJ49WLSuQCFxBhEkKShjDD3tQiS0Ihqt1H+MOce+krDec59GssMXZevqysmuaQM3/X
V4Qqsq6Hq2PAqLE9rI9L5sj55KYBm29u7IJZUVDaC115pdPLpmXKSPgQCdp0ZxWs4NbiHx2LcsDL
S2Z0eB9wyKsOvtU5AEoxi8TeBX0XTGMRnLOy/gjxMKwvOiGn9dyoFAEpkgFao5zPhaZsj4PqLjP5
QMC5z6uxNaJLXEhhG9NTHdeKXlfb1VLw2g4Nfiap2FRAfFkEd2XTkOKGa9V0OU3AU4kDK4AcaLYy
JkEudjFTKIqFuU87eLpW2DSC6d86nPmjZlIclPOGT/RohnDhFkdyXoEWsy3S47pewvrb7FFO0lPJ
NIzDI+Y0gBy1Vt3vnk3q0VqnmFrQYh4YOems3ahcXO9MDlHvH6zeDHQQ6xjSnkM3t6VVawuPUbWz
GasKWvURiHmmo8SOBdOV5Y0sb1PY6/XkALIJLx3G1zfrgkHfz/2SqHGTK1xg2GPDk4CVLyLXDAlU
gLRceurHnAb70IrshP5L8cMxiq7PGhdxfpE2CjPe4Jiwpa3MczmfTVGCgfOb8NMx/bTuJtQIE64T
30IeTs0ARqVHlUBklrb96tmjiw+gp0C+/U2IcXsCJplXtxMMouo80hElG3qm67/h49I7Wktdf6B/
Qp6PY9GPI6OPvnz9slC2NrTB184/l1aS2T9ijrDeuXRGSC/s5bY6ZoS8VYfZCWjr94PHzNbNoJ9f
Owmi+milr2WfJDPD9G5uMzc8pK5v9JtgS6zvpRUaYiRnRB0RLQu6fDJT5g/F13/FyP//E6nmKBRf
/2+o2s3XnH02f5Ym//t/+EOabAXqXz6NVBqUqEKw12wRT38g1SzHCZAge25gM6gOPG9Ld/qf4mQp
/oWmksYwokCEruia/5c42XH/hQLLRYC7KcCo8v3/Cpb/F2kXAlWJmAHRNBgMV6Cr3YSsfxKqttQq
dABAvqSMb/29acTi3BWuKcQn7T2hcMdK373iqOBZRwKx8vXlT9fq/6Jb/luIB9+A31u6m/DSQzyn
/g19+9M3YF5cYjbQ43VDgwft3tiq8NFNpDOcF0xI+nJepPDu47adOwsXLyfpy7KS+IXwUrfJygm1
q2KAG//hewHB+5PobZPuSn6pwPY2LeH/+b0Ex9Ce0ErnWkx9CY67UUTqtlkAwaHA/4/jERiTukWS
RlBQUZF4t1mFGKeX+Gbye0PQLTUTJjP/0qOV4fwH0eHf1NBovEG8bNJy0HrKoav0tztXyNKlqYk7
N1PkcOztxpbLldRWcG/NBOp8z4Ve+yuHkHBIbQK53G52/Tr4tRTpQBx66LUPIS3Y8SoRfbUemXuG
2f3EfuP9Bymos0nP/7d80EORHgaQMLZIBkfx56af/NMddpqFtIQZJ9lqowI8jzVdaKx5yPN28CPI
+kkVkAia5cMPmq3Fsmdn7nDluXOfXf3zXd0+6i9fBQm+hxU58LcHj7/89avUWRrPpXKmKxH7IyA6
XLLlDdoXiTWHQb9+Z13sKer/+VM3AejfPtXn11b2tseIQGwX6E8XoF4Zbtb50l81NtEHtHdbA55H
FTZx4P3qmafVazEJ4iEhdbdB+2XTFWEI/fDPX+OvslHugww9Jq7cAh5nRON/e2KYNtRjV+O0tWmp
4GOSIxWFW+W474xusv+UyvVXDfy/P463h6E5gn0XbOTfZLEIOss0RXpINnBTFKTQwudFFWO2zK3T
P/9mf1X+8hmsh7wDiO25sdvS+NcLbOIESSBdmssitxZCIf+4hE6qiBBHnF49t3Xlrmf0feQE/Zcf
7bquz3mb6yn4Gu520f90b4FQlzJcNpC85eTzKVDYGGlmC3XXZORNEY66kIthkoE8vn/+5L/fTs91
Fb1hRqghrz92jL99sg1FpwUzfNklBkOv6Sve9D+Wo1RNPEn//HEOVg9+4p+fY/Ywx0GH7wm6Fbbj
bLfhT79rl+k5biw9nvBSL82BAezy3ct1oU2bhCSo814jhc3Dao3aMFeHnEnLVVX6sXeINdHT0qcC
GAs3PC+alAHfuIpmSBNcxW0mDlg7aKxDagIk34OpcCv5akLFIMe21MMUKsjcbY2Ed8BO6MXpI9L8
SbuIjGMTWkeTzVnhXtoWMGjri8wM+qmtGb7DPm5/6aEbGS465ZnIcO+Wx+FXNWjr5JEhfOPMOoiY
TxEEIMhsKNeg8nYCOdpVWzj9KcBD9mTNXnCX0eSLoJBseKXGP9qprq5brGf7zLKZquR1Cc/TEnXE
pvqMTZ260kejtXAG36iSOWEDTXKq4+oZmuT6Y5zEfFBrQ4XvwNJDfKEuACORzTX0336/oqqaaPhv
6RAoibfaDkhXcQpDsBTGa8fwxGUghyF19S1CcDC6Vu7AddHORY9MZDcxcnuJnak6IPwsAkYcRPm2
RC6e4sXzj7UXN0+JISdgteN6z/bs/AomJMNMvtrlQEDocuN6xX1Hc+SHF/T0vlXv/AjqtHjArDx+
j7nHWCj3wvpyc1TuisWb6h9kBgHn5puMpFgtNl3LWlGxDUEgf9KTThpq5dBcC4YLl7Pu18hLITJ6
QO9Pg9KPOGUl/nA1H1gtgJs1BG8AMlujeuh6c1BWKK0rkXTrNaba4Qn+Z/qej3UZE8AR5ndFv6hH
hzizOwtq8Uvl0rlp0jE8GDJsr4xCAjZnwRJGS+hiajcgLU6jMemB03UPN6KwXbUPiT77JMnnSkB5
gOIU+DZwkqNvmdyrHk1i8XDdzi6yissmXj49R3v4Njr67fnSna06ma/G0PXfxsliLpu2FbWGRYGK
5Mqny2i3LwIt12+5eA5ijG465ZJgx1SV463xCa/QU360fTJnBtvcDMtM1abxOT/jqMj2a8gdGglX
OJbIFiNmWsUxH7AqCgGIsyVp4MZlLL1nTUbIIgRSHu2lj3j7rzdjVATW4bcyWPgnnZwdTfwxwrPX
xSm6XUHeGFRIidTeme13NEWn0atkhJVUXy/JYFNzDHfAdaeTgHZxkGWRX8zJPB4yAb7KsWJ84ZMb
EFxCfRPBi15vqfoozESuLxB6NPe09btHtcbVbWay5B4V8nJNN88cWjMPcBkV0P7Ox+ATraSX0msg
M6qNNCoS8DdE7NFBIBlsBGWWzl9SZ8KLQFmB63Lm8sZJ+7y4ClJ8929pEZfWezYucOj6MJgQ+i6h
n6c3OtR1/ttBw/FtuHPiZa1l+1AzEFb7CaxJfxvkApdK6LewRFvNdg6ib80w2NNcFcV30IxAZC1k
uOpRcc74TQDIFl2aD+16P7rIbU4iQzK3lwkazeMfB7Paoo0KsW/zLJ8pCflWHWmrB+ioBUIXeswu
NJkOW8NxsUZqePCNnOq6YZjLIy0VkZ4niCMBkbMVP2Fk6opOasmKm9RJAIaOsx6Ca6KnVzfqZjTA
lx4dNEYVNPib9np2SndkrE9OHlHzTVBybHZa1pWXIS2YFVQx00QkyjR4aSRvMbcu66iKKIUn99rT
JU7hDTm+3rs2+KE984A1/lohLpQ3lS7cD4EEwbvUS7c+18A/Gph52MPVrVK4bY++yWLvbTYO16YL
WDuizir7y1U08EFoRSubFZfu4NgBugcXyHj0KJ3eHx+qyhB2OaRKr/d9PQfqqVLAUg6ODCckNjyd
IyatKdDBjhtL65BX2l3/jRxLq70hKKG5El3WorEOR53k1L9BNqHzs7lD6cGvs7Btj3S96hvVT0Ie
gbLKB0kxlMMitBHwqMgqjcmrG6fsyiK58oZKIsIBsAz11WOVR8G+yAn/M3fY1LCK7LA+ZXYzdrz7
I2bvQx3YDDhHU9DDZdS3dqLGDWX7v0M0B9uY3Fn8HNHS2C/Wwc+70T+RmQ4LC1CWnyPrQ0F3IvUR
wTFkwaC5hlZaJJfh7LvuSzgHU/tV1RO3xQpsPSLiTdOc3XLiDxpZfHiA7b7pM+A7dV2gc0LVnbH4
NTZ9OLanuHG/3MrutUT4FXu93OdURck3p49W/1g5m262CuN2D0nMghnVNcf2iybFFf6se9Gp2xFZ
AVcKcpCM3+t2qVmyYpKS4wcjGG64u07B4mD+QlGF9aRcUpN/Y7OzaTWlUBhpT6DQMk0PAHQRnBKX
eh5yBOxh+upDfThYGSLQMgjNiESnMGfCjIhlG9B83fbSm396dRc/O4wULnEQqWjKHL0PSke9cCx/
ZRqfnfn16uNUUwOB0EHo3ZTFFQkiU3k0JEfRHaua/j4c5g8z9rB/yH07xQRI3pBBQPQTE0/OBLo7
qzm2Hm1SLU6rQJbWzOC1yD+mSZXN9g/NurIPu9C/g/cqozBDjuEMqQdpAjZbi69241D4w8GsI2wr
y0NxKKzhgFFklZGaWViChpT1dfwfzJ3ZjtxImqVfpdH3TJBG0kgC03Ph+xL7qtANEVKEuG/G1fj0
81FKVKeicqTOm8EAhSwolRFOd+di9p9zvoN6eQcHgCYtY+4hPLIVRakDkUSfFFIUPr2muvSAMNIU
PzvmUUAhOCRFZh1sa0DXKKiDTOLxydJF4jF8jaimKBlcmYXjnodpGdGmboNJcly6KJ38PJSc1S4Z
nW0Mg99flfAKvoiozvc2E0yk5B5TBpDAY1f6zS2F0VitCA4eFQPwbdmm6A+FumsiWICt5dGVAJwM
3a+K7xir+/y7yHt0897y16XjL0ypsrThfNRAoUdFqqNEmeOBN1t4HDtrWLtGP2BjrpFNsXws0MbB
pg3G9pLB3KpuBNsYGv5Fqh37SYRshlc5Qvm6rRnHAiVfQiCA8MlXuUo1SyGB+wQ/Urs7L4gK/8VR
AWC2YdSUF/ncfNl1um3KErCNQV+6Pgp4XfpkqjTZ7YRJftE1K7JG9T2hkuwURYkg/1LBMbFHcRRT
jgkA4xNZtZooK6UPQh+yDhjMRoG061fpgBg7ATF+rjpV3XSuYkHFu/fRCyrsfzWVvaByaYXZ6GgQ
z4mw/cfES6dTrNrqDkicfSQ0QNG4o6f2aC4cDuzHLSa/DBV5nTCg35mSOewWalEXrnuqdt/w0QVP
rpUgisu+7oh7GJqfY8ADUlcZU1NiMYWVkPdpd+AX+8yHBzPBx9yBEp8mr6N1VPXRCYkiWNU2RhNc
oTrAqw8Ct8cLWvcXOlHqMzzD7N7KpzCEwtjPz7YN8Kk06xzgVDUF9pXfGSaVPggII1VmC5Iv47I/
+b5uHzs2/Lfc0MljEdxKr9VE0VvXjzXODTPXu3bEYLCNUtLGQBiGfO1oU/YAWfV0Gdkyag9pEI8j
n682CrhUGSJ2qNP8LHSE0hXP02sxeB51dYl1P/RtAIpkhvOSudGuVZO7pxKqogq1SB6yMn+1qoyK
MQqJB2yTyn7mo23cjZ7rdiOqBDa+SQfzDoO2Xpgx5ZlAl7W3ZR9tGgwomE7IRA5XAevDmyYxx0eZ
eMRoMMCOj5ON4xsRKrvI+qy4rMvi0mh093VsuvAS5dm/prip25l0iB+cKkRAsCGy73USnShuSJkx
ZQ7lTZShXsxmyilGyzV7KrMzDrUs1LVbzcarz0ZlYrg/z1+5WEWxMW1ZvuRwW19dSMh7p/ffcCJk
CW+n9/utgT2tZ7kysrlKgvTgJGzHCoX2trGS6J1QqTwZI9eFKhNrn1K3vccAAqCRPNslXgUF9b3+
0i+JmN3kuwh37mDdS3bBmwG3+4E9OUkL7b67GJI3IEbPkdeTohrD4Ba5z3zo2AOcTFaxa6GC8aob
I2dNrZlYhTgCt8mQep/cNmyvMFdy1zG6eF85lDZ5Tu0dXXOo94XTulu6zMxN7gMvMmgxI60rWP1A
bmumsV13leBHM5mfqpFcqW5K68UZaYeoncg85iVG7o6c0nrw20MYSpvVGH5we4f6xrFwQDs/KcLN
bGZflQ2VL0U72ZJSxJOIdHEgLJ5vtOzZjhoZaIEg6pr9ZNnjVyyQj6i4GUVTMjq5eC1XrLLuJKSl
b+yxqvuBfeRVys6j3WrscuUWlX68C8mlJhu/7etr0SLEXuqCq4tUQOSf4wLiLWh65WPsNtzOtVcG
1TQ3SekaDy7bK3/vDyEKR1p6KSk0/D6fWftYG79DwIdEV9yZtik+YdBo9/gYJSU1EbadC8vKnvwp
tzcdSKFNVobunZm5I7OxID8mlXjpwVvekctkHdWEw01ZNxTTzYSCAuVZ51DqDqe4096Hpj+s0wrq
bkKb1moCJPDcYDxYt3ZuXCcpjT6dJQ4SgCTacB5LGkRzGhy5h/mq884E7DgIdO6v3MpwM8XG9Eyb
MsYVh1bI41xyv9Ydq6B1KUmBkhSZribl6QuubdqX8IZeTE0sTzQqfWFrnN5mbEOwATbitnToCbJ5
Qh2mUshdhL2NxUCGSQjNPzuiPqVwS/PkPoWLeeWw/K9JBGuxhkhRfMZmSEK3aZorh8j9mk7EBmh4
Y7wyOOUmDtZ8xxntZQdfIMcxssbaG9mh9U2NoKdnz8u3tUPvVM4ca9sG0E+pj1X2ilsO2n9dc2fc
OkSeORlj4EtZ9Rx3imhrlqs7Ke1sHdsDW0WatKBzGRnIItZmZjm2h7oe3hInA4WNqCvxMYDsXdVe
Vn+eQY5Aw0vYoJY8tzn/pr7Zshp+hQyEfyNB8VylpnVjwTmjO4VnrdmI9mw7jX85YQ65Yqxo37aD
wPc9g0g4DHF4Jh9M9JC2CW/NroZqgCm17D2upnHa0rLe3cepX173tpW8Bot5CWal+S1moMHKngby
1WIlxW+JpdAxO/OqkoMQJDYb66J0BPj7pB7MNa0j8lSHprdtSYDsI8c4AlYmpAsaaxfVLXVQLYh3
nMKe2b2D9HOX3eSwIWlS7XEEzHhsU/m5zUzxOjOLaVdez32M9T4fmN96O8WSdcsH8J47wTOyINw6
vJp3Dq7krTUSEdFhkR+sscFB0WTtfmwU3ZCUD6zhdE9o2K2lL+ACgf5iheg+A4nsbqfBGxiJuC6H
4J3Z0rqP5FqnV9m2JREvwrHbyVYzuyivfimiUd/4jXbhCxkQxVYBDhSa3qTAANBl+eccF0H7ojVX
OaujYNhROs8bK1XlfA2KaHrnYUk9IF/sRTsYOHuoT6DyadTOfU9oc1h5vkkxn4HDdOWJfqjXNvnp
DQDxLDkzMgqji1Bi3GozJkdfzDGqvYPNza7fsO1yn4XLEyzPbDViPp4BCJe0E1qyay56Tuy+e56k
NYwNJE1nEDYqemdhWy3szZS08YQC3U7jpbZiwteDoO4UW4biSXtpqqx4Z1bCkqMmj+DcZJ3VTFW4
ET4gu3qNLG+kUByWPYyKmQxclZhf4akOXe7smcDAM4F8EvBo8FgmnRuR8LeixiZ22WQ+Bq1Zh/wb
3RK+Mlg3ujMuMmRbNYCqqqB3zb2HXQiYrzM8RPCWL/MOb/xlPSpTfu4R2LPLecRVuA1lTroK80NX
YsnxDa7AufH5KQ312NjHQMwCkPl84Xda2BPKVAmNge+EA2OPkBDhc/b19+0zN+5w+mrEhN1pLMF9
GT5SC4r53UIIwJ4yRn7xTiCzm++82cT+wz3FZ4uJI1ar/dwXKj77eNTTc+TMg4e02wkICJQLMmGv
tMB3s3asRrOFMvH5cDOcCtOLjr5O+vTgIYxc5a7NPh68QJh8nit61Nh6zWwee2231DFUovX8U5ca
Yrom6c3GP/MgmJyb2lo8QHYe4+Ja6bZiPAGeEK+JH4R2cUOAuDZ3lee0TEEy1tLHps91cfaNiNE3
9fCeg+M74b2w4YymZzfCiOqsaVlo8WXVbP/2vtWJbs/SlGEBorppHXUCEGiNKkTwdOW4ujiZjBeo
s/MCJ7uE5V6l34xE1WyCCFV1x9paqIhzj/MSI5bOO/1ttnxFRt6LZl9+o8I6rein6UFAY/2JF8ms
guW5sw3FP4mKy+EOM6VgX9rJGWVPhk6bXOSx2aTnwrJ57dJjafuJm3EqblgLpYoVstXciiq3XjPM
GPgmCnZrij28raYtHPLZ4cqpUUjAThL7knrbUOqyDHYVVVMrOzDkt6Y1rOFhzAKbry4ffJP/81y5
nCzAYVzKLaGHs3jCec1upA6jYhWHLDEf4PeDXgwn7dcrj1gVBQux5+xUmHKTslQ327d9BGFhh1FT
UG3DGQ1YfhJUNxnEwcubNE15n5gzl+j+LNK4PAHExt9LJyERkTYa3Zh1HCoZeTvPP/AIHIOLmaUu
+AVSAc5lObdOs+LBP4vb2GlJKI+JQiANC1oJW+0HuyzDzr9rsG5zTNoLzpbqJ+B2+bBMzjKyL5fS
F1RMhR0rgl1iS2jG6yIt8WG3Fr2BY1OztuLGNzWnkjw9oS9vwILF52G6p3b0Z//khtQdHVnxDMO8
/aGKOt+/VgXt0roXRCDpwh482QCGcM1mISYM84XR5nIgolt31Nn2eKu2wTyM5dWIdZ4q5Kk3zpxc
RkCiyamOM6+o7pzUyurXoLUMY6M9SUywIzF3Yqsp9BkNrvd2KTbL8pCLvjCxl9F0ueFG6MLpN8wh
vWpmmE6MFUBW4HotA/x0RR3uZhb7rGHLgLIcNkYNZGCq08EKMj9OT24nEoa7TqCeh6AoKdjwJGct
Y5qOdMo0V+1X7HpOvrGcofmi8RzdRAVf0UELS7VvIMoINE5WxdfdR6rQG9Bn4tkjHOd+gvfMZkrM
Uf1G0dT8yowosw9kdSu9k1PgVxs8qKG90dwYwu1yhXGLBjviHfJyOTW6NNdfflyc1AByjtKKETQH
s5u9OCPO044zGHeLzulYCgaDBd7c9oRjxx13MDNLucNOVpNaaOpSbLO0Tc8WzMR+ldh2V5LuiSZ9
klqo6No2w6o5pwZdzJTspFATsChVKfvKLrF8IAEl/VEwg7Gr4QIrRm/ndQEZ1Igo+3nQQRMdPdOq
v3mtOcbf7MUbzuRZhLhiLcdhstMYwERPiCJF8clRPdd8Imhy32aqIFKEHytHmlvPNm/uRoiBr6D2
SNnRJl5E+1EoAcs2H2ikX8gcTb53O6/SJ3bsyMOwkOwy/ZYy28lOPAZkdgm+MQWS7pqcpjvkXybr
BkkVSljTQD81utQXQmeI4ggRivtnYNORdTVlJevuVI34yrLAk8UJDAHciM5JaGUkM1OJ8CnxYrfZ
B4brGxaDclba3Kfx5l7nDjOx62BK4gpPZMAZIaiVAfkIgbLZxO7U9y2BtYzykqIujKxYZUmV58BY
fcPbjKafHmYRJO6B0HeXHtluBI+Og0eXfBTi3ibyTfDHgAZUvCnmtvliDgnb7q5NLHdnMRL7pBqo
DhsnS3Ox/vGM+CGVUjKSp9sqSa17N5FVdMmH5Fa3laNxDSvE1O6p1rAarn7cMb1GZNbjoEwyqRPh
eJeSXUsQIDIce4j3RtvzxQUeqbiDEzvWcgc2y/ggZmq6joKv8lgPMb2x+Li79k0qEXabgScedx+J
jW6vWYc9Zo7yHXqv8/altjwTm7X2Z7IWXlWPgkqUqZeslPmSTdZsUZMahxJ6ZbuzdMiamMLYqr7B
ysjwBFPaZOxp0J6Ca4PJZ7hKqqj3P+eu7+aX2PblV8YMjb5oKflyNimPxeGBFZE73EWsfOebEGPw
8OBFfcPlS5cV5GpDDhc5McP5TkEXGh4k1iLMgwFnUnIMDRU7X9NSatPaJbhUO7p2Z9288zwhGLrh
Iyuo/GN+PRtXLXp+vadIxDQPrkMAio1lLxyXDtqxDen9WIyT8mtYKFrcfMj71YWv3KKKl9uUhVHS
9CvoAdUkjJDWgABBYTwvNb+EiV2AdIQnC7sYtnLgSf9ZFYM7AuORi4kHcSBAIkgCfCjA01nJD8xL
43K4p9VwqG/ZTOhkjx7r+hde3o/OOk1FURyAKKcvmSLrxSna+2qZYU+oHIeSKhnrivlT0WzZ6XX2
KUI0XSrsU2SPP9dILrFWVl06ks6B6GXJowtXhtdxFRfFfBWRpX6zEs0dgELG2KCjl0Vl/Vm5Aujo
TNlDfhmlRj3d+wCuo00S9ZxnJVbA4cEEql8dGV0QkDcMI1Lr3J2y/n4mJWEdzJxdz4HYgPGE0NQe
xtHUpO27tEwvwsGFM7KO5KAnrDtG9O55aJ+v7FmN8lOEvfcLQKi0+boAl9gH0lEtvW41NvHEGgDN
MqYIoCtE9AWK8Bh/GgPs6q+uDjk3CMPEwTcElqk5aIprhqPSabKBgpTNzLABK7IiKjM7u2wjFvLb
cJCtea+ZZ9WraPlgDzaEke6CXo+GSg68GPVuLjqRPbvo/NzoYc0SxbDiWLb5jrJpQYVCxKLrLY4T
OfgrGtl9uS51g6QIU5cdVWvFYK3n4sYmh8Ll683gszSHTBK4h1Ay39KRzGO1gmDYUo/SK42xKhoT
PDuoUP1Z1aKuDgqPHQiQBp/1xaw6Ia5qJuUlBQX594TeyPYsXM1G1elPlZs3CdOR0h1peOlK526A
A+ocCqjP6Tec46xH0mCU82kY8hI/UA1fgzYAUkdtckzasApuiLM73pU/Q85CamHFIhmKQAvgqofY
pM/sGfp+a1rMRJ4910gCsDh9Aes8p+i3Fet+dBWzwjwqIC71VNYQ/A2aSkb5tsBTYdTEJYbOCi6N
yk7gLiU5C91+O/OysI5/7e1YbE9/MXYs23cXxKIHIlXIAEfLz8YOABFaSTzI+wFSiX3f0cTbPtOP
XWevU0zMax9YKO43VEpyjQZ5wOPn+wH8I/PoQ1Xwv/+1/AxNy1olUdx974v97z/9z/yl+/fq6pWS
z4+/6qff3P7v738dvVeb1+71pz9sAXp1+rZ/V/ruve3zH0fx53/5P/3L/3j//lsedP3+X//5terL
bvltEbmjn5yiwS/7em8qVIDoNf+3H/nTXCr/sABw+mhY0kPH42r7l7nUtv4QizuIwDC2U6Kg//KW
OuIP0vuSDS/qP5Y0G9xfW/Vd/F//aZt/MPgLROBKzoQAv88/8ZZ+sL2xQefoTF8s7NsAHfSDQWms
yhxlKvXWUZt5V9glk9uhDSFbDaDHipL1xIorLYTGlyVQq2V8/+uz+ruv7i+nNSY3y4cUG8BmxKKF
C/fn0xqDQ1LGtkXm17KMR6PtluIYwoS1U2JDpBx+YeDhU3FYlly5BdMYaA0q2M4+asaqMoz5PLmy
fiq0fAmTuq1XFIKPDyICArg3EMUHkDbetsT78Tuz1QfPJIfuW46NZUXSuuzgm/z50BupaeXEI7OW
Etf2gUC7RZ4nqQlkaWhnn4i+9hgDJgMIXBfOIjlW9mRlZz2JNlz/+nP87uv6+XP0BXwJG9eXwBXm
fvB9NVq34EOAMmEmGOdtQPCVVljdZyZLrjiFl9Mhq1kOKNgwK2aal9oBNVIFRWfuaaJLiE0QktU7
YbihXrD2ab7NAfMEeydpk/YsAAU2m18f9Yd7GkZigblZeoz5qa325IdP0MhoYWvENK0n10UUYith
yYOsgH2sa/SdakXWRKRrK0oCKnxis65+97F9MEByBDbITFBJizmQ4/hw+sHdzaTVpaSNkTfYrg9z
GdE8H1BNCOidEECDMhizz3AG46bgngullKg8IiHpYRneZTDhWqIDFBRtycQg1dOlk3RPv/6crL85
TE43KficOEZ82D+fan7AVtkM537NlZRNoM79/t7Esrmre5M87zLRpGBJ9BXcrRnR66qepzjdT1EN
pUiYkOkZzirL3siy8WHvtwiiv7Ht2v92OUhPSBcvPFN1uNwffbuc5kITFSTpVrmRuiYaCYgmjUEB
rHrNc5rKUF3tClxXydbTBblU6efDzjF84R1KhAOYQHCSTnMV9l/aeKRksyZbeKY/9kvKep3w6JSp
u8olvMXk0R0M5oKG4WwgiITwRhCLnW0v02K4VqMbIhgKIUM6VNvxEVMNgA2T8oF2w7rbj35zIluL
e/Wny4+qcw+CuYfkK1jdffiC6LgTpQbEsYb2SOAGSQK0PyZhllujWUQkwcOGTdRILe921MJ8jv3B
vlCUGoVg82UZrhuRCu83h+XZy2X/1+PyuLOCE+LkwYjO8uiDmRruxNj7JGLp4q1y72hVY3McGRnh
gBirpvzC+lyFZGCTsj8vw7ky6auU2JVNO3Pn37A7YExgDdN49Gqg3IhpOxR49dSza3jQdvApKF37
SKyVhaBb9BbBl6JGCSAJcBF0kDCTEknPo5w1AXPWrhJYpiflF93eNlW69SvffKB76K0s8UHZHpHP
aJZXWtFLtjI1UzAjxDDAeLtAtBopEQdDazndfe3RLKxy/Q2EKRmouvw8mUpniBVVfR4NptfbonbM
g1Ckv4SnijNdxYsuadJX3RBCxv0axW+QmxZqCsm25VRlVtWaE4lyUD3uZaBzJtOzJhLm9f1JT9Pd
bAbuPrJN5zDT1Hxvyei+nRepgzPikNP8zO4QIxL9W2W2K6Km3teT9F+NJrfWaB7xJeq1tSGULD9z
Lz+1tnI2HnOkg66o7nJLUZ6mBg7HENGlTP7L8ix2JNFQbPJIuKhzkCYyz7ifU8zpbdqVxI90tLc6
s9hhIVGbRufseJkL3TFaeMR0m12LGsQCMTbED1TstSrU3khKrIKG90kVk/FZDUuZIKlYjAZm2tHz
4I5ydE+BzPp3VKjmraB81Z3arW+32b4FJXVj+N20ZThQ3MMJ+5yIYNqZffluT6JptwFde/5myloc
+3gAZpp2VfrFVFZNYHXuBnddQx/61nat99Y4tnsTOL18xk/gvwMaLru1KcGMyi42rhCGqBNvL1l3
CKfoj9KbSzJhFX4YszybbhswTgY3v/b4HraOI2x2fJ4dMBKMvVUho+SWCPl4jGYVHm2gXxRQMe+4
GqB+rSxPUle/7GTkMFZHu/Ulae0aPPIg4ydbh/uIkotzGoXjNgAWdoqy2KBvtEDb6Kk0PHZDlB9m
Ns7c9d2heqyb4euQRYr2I6Jxr8Qc1Bcx2oITdHRmxGlR3rsdAcFOACvB3FlBEmXsG78GZaT3fczW
NsECtvLbuns2PE/gsEEw5w5u8dxBrgRoNsh0vPGDnryoZeHoZYJPwlZmYL64krKSoMskPXWM2ynZ
96njrPB4fQJmbN/DIKUbkzKvL9xYs8MIDexzPFb5TTOMwNVMnJuWTom2S3RtXN+Q4rjBPjQpWT1K
HZcKJd+JcVYIKpwNkYlHNxnA0lExyhqIOdWKLHd4LPDxXmiawi4jhde5x8C9FnFymWMXAsbrBAd8
nObZHqC+YMhy9s3Yf6nNuX+0BGfsQq+dTmMiFUiTlg0b3aenHLpoMQ4vXe8Mu8n01TEAJuiuGb+7
21lY4wtc0eQ2oOZl8WJjgYbVdxchth0Fg2Jkf13uVeEFB3bb6mFqXLPdFN7iIQnMG/6UPKVmmR4y
j439qhwM7xhRMfKQe970ZQAw+KnTAEXWZVsAB/Dq6gp3xXyghol/TDH9v4rmtzck4hbRn8anl47w
/EEbxAv5kPQhVBPMvQ4gqkPbp8ppjZtubSYf15Mh9Rc0f6IuuvuC9es9aJqRWhP8o2dbmfk9zXXZ
VS/S4Rvaq8nal736BRWgASl7Iz60/iwZlkELoAORytsNUyCY1zznHot2flOknD85RlfdFVaxJP5t
2u4MNa0h6PAhIErEX4t0nI8ePpA15mo/2HilRZCROMw6csN2eXo4+GgYAhBJD+wDrAlM0/OQ0FTW
sjd/EplvX2cu6X8MwNOFXWGTh4SUnURYv1pdONyW3cRwvK0xl9aZt5OukV2pSZpbpDxyJwCYn8Ky
Di/yUYmj9lP9NIVDd9Mw37xuO16N3koZbQfwuRnc25UaJr31wjzfRzh416zAxmeGQ90VA+DB3cuo
Ui5huFbOO50lzbUPIXuVqJF0QwFS5N1M0BKQGrnvZ0VyJVs2EiMISXgoeB5If++mOX8PhBwuCzo+
t0kh1U3PqJr5mr/gS8jzRo1+qksm3y5s7hVdifKTY/OTTsj1vAIz3sI1gyK6biGYUt+Hl5yN1XAb
KWRLd4jjO4tJ9DGtwoxxTJHLau3Q3Xn0Jtd8atiYXRDlkBdVw1MvDpcuXF5a7HN0360ilX+wqsn4
qrwBNbKi3SgR/om1M4LQMpZayBY+RUzWqDZBidOk1ayoFTGiLeXZajcpXzzUk8X4uOydN6O10TPi
oo/Za/XDddKLnYafxeisf2yLkuKrwZQPdeWKXYeT+ThnlfgMKpBQvAcQFf+/9e7WAac/lbI3gP7Q
Qqd4epn6er6qQ6u/StxIM0xJcGjWI6IrzV4moI56OtvJrK/ZnTeHoWscKjQtgT5FNCgphggCS/08
QPc6gSmBSzR6urqooRFizssBhuBqA9TMrmvmPNmrdCxPTmkDW54AZgF2qAAxCPFeS2e8NwbMpM5y
b/GHIl37zeQ/uERDiQ0OudyPk7B2he9U91zZ+RmyLa4IBUB07bMCXzkhxJuGklaSF67x1LnavEpw
hbxQneUdogbYyNYOQ5IL4YSeOGTsxBoGpQ+oIeqpgQHyCesFd3nPTsd3i43pjSxnP11MmxGCX4cn
m6v5VQzOfeEn7brmITShjNyH2aQ+90Me3WPBcECIV9l7FNTxbZKEGcw4Qx78NoSVwvBQwS33B7G2
5mQ6SpgEqNvxG1JpfMwylxbvEAJGkgT1hsl/dtkt35mAzwhTj2I9RASaC1MJWClLuUSARjX3JM/w
780Oq4vJ8e09eTRrbQ+wBDDyJNGtID/WcWFlyZvF7OJMzqFk514a7tfaTOZ7xpqds+3GUD/hTjJu
45oF/saYixGSQaDdT4ii7rrQRXY/kJV+bqpEu3wq/lssXNMntelwB3Ditl9Npalv3KomR5UUtX3S
gAqujSTjvXek1qI1F1a+geSR4S6ddHxRDFl11xsZpSGBqd/6Cvw2irtWYudS3voiGFN6KxO+h7di
+ec/okBgtE/gwIQbTtYeuoMidBEYNNaf4jFN/SfK1XCJIFbyxMRSwNU+OgH8sBVWWGfcsbENKFpF
FqLEivBRcDsktdZAZzv4BIcmojUaLVbU8oBvQd9wdmTRRZBQQrZLGykD1BusKjsqdbnhRGgLB5I1
waMV98WbsDvcTmz2vjHnZ7Haj5T44fyNbooZcIo/9GQyCAFrUhrUGRDN8SSovL4sL2PC8VgqreCt
ZFg6rFJ7YMkTec0LT974ovYs82CS4EezmrCK7Ht4ULS8th3PDeJ1ch8asHJXHXTYizSwcISrtHfW
Wcf6ZsOTp3ohCgDH3/LK8BErWdvvTH+e6/WC/qDda7YwL3iGbMQuQq9960YMtDki0dU0YhBgS91I
8jFUNL4SN0vyNUtMGMyp70VgK53w1aScjbJOIDXYQfOpAofe+I9jko0llRe591ISTm0xkdldt6dg
mDrehGU5iMok9l4XusWmyB9YEcrPMoHRwqO8A2ptVm12ZfSxjfEOpCJdYpOI/Z0cVXWHBrWsSXwb
n6dpwKTajA1OphW5lvgCR7FxNVRunK+XxzXJnTHB40qow3/EZ49rFVuea52NniTbGjtpkH4u7T6+
4FIujRPYw77bszzo5z2Um0psGVgUPTQupXLYKXOXrsG7w+TrVWg+wYkCxVsV5oCROjI4X3GIUpFK
EQFwKMt0DST3EuAFDhDPS862WXhPrsd8Y2PQU5Bs/bpHyvWwE9MaOhaxWocVdkO4X7l3Cw85udLj
mG/BgPBt5TnyyKrOXNrBRVNeGrgBXmIFp29D7bW9LWUp74gYnSIZy5sGS92pFpQJi5jE7qpzZj6w
FPnAWI9Ehkh4jfEequd075IT38+FxOVmqcXS1afAL6n1oG940urcY1p6nbh5X1FqMXwLmEU6XEZG
dRCx03HLixUdqmlRLOKDEmO9z2TXd2tNSbVBfV+PgZxDt0GuOENdro3WgC5dx27R/ibeuYxhf95e
u7bHpmIhALjMLp0P+dkmi4d2CC0sa00dGOs5ZveTRKrj1hnUe6IjGCgQ7QISgH0qXwlb2XhYMZ5o
HtEi6NZeDhwTlutsOFvLd3GM2NZMSePoCpo+56TrX3qM6wRc4GCeTY3xi7NjGFuyERMhR2mITqwH
s8lPJKocg5oXJ9Ds1Hp4vyYUbBC1XdeEy3ohc9dJQRP9b4SJfxtO0d3GaJvxHbFpLG9y+ZD+Ejlt
ysQjLoRxa67S6KtjYntYD2FbvevRi245lHENqty6hZnPgp8HOsUacqZYsXMz6zKXOr228gRZ2k6c
6Ydogf7ArP/mx6Tjr5VrH4PtkoPDdE3xJIMzotUfD85s/LGrabziYdKkj1FosfGjEjVIOQObYrjA
zJXucwfPF7hzauj3wFQHujMc4AC/GTZ+CLYzEjOXCjxShRwOY+MPs8aoFiLG+ELvtNb1phnUuSDL
so2k3e1mGgZ+c3J+yB5/fzmqlpga2ugHtvnha8Gw0o4JMCBc9s5rZ0z1E9rcvK46Gbz+ejz5t68U
ALuQRMg5ET5Eu0nbGguetmBuQuoANKl5aooYq0dADO77S/0/E6H+P9SXHD6u/zu55F4l/3HxWmZ8
JT/UqqWJcfmRH/KSb/3hex7aiGf+kIP+pS55wR/oAD65JkeiC3h8aX+CS4I/UObp4AL5wE/h12Zo
+Ke45P7Bt2jLgJz8UlDoin8ELvn5vEDtcpk8QnCQ3BkY9X/M3ddlSIvzwCluqcGF7jY1505aTcXo
qhh3f/lU/uZC//ni+vO1uA8FJhtU1ITl7/9yE0pokeA+VE5bL8sxD9PCcznXdXEI8VDfZKmwfnMx
/917w7kF7o11j2N+vPN7kwyy0quZq1dttBlGp1gVRQaOvKFQ59dv7WeV5Mdb4+7K7N/m/aH+/vzW
nMSjx0GKcesEYXBDald96UPdP2AWxtLc5GF4qVIfRrSRqtbb/vMX92E8Wry0AOKyfA5/+VwnLulW
NwaFEm5ZHmyP7cmqnM3yOsVrdokXpb0xReofaU1Pv/76pZeZ+X/Prn+8bxLeFChaFoHM5aT/60uL
iG4W1yN/D7G/uBR0tB3suk9+MyP/ALf5/jIWydkAYxfnjiM+vEMv17mrK+aZOebZUzV0/QUr2XRP
bEDcq+WUQqKkXIuFenYj237pReg05tyhH1b/+B1To8j5xF7BRY36oMaGHeYSvMCMVo2GhE4FDAu7
R3X561f5WfP98YZtkhCgiSjMtYMPrxIBnEpSn69Um9P8FOtEOzvY3ozqqHOD3DePbRnvulkq3Nv4
0B8sP++s33zsPwsTPw4Cyft7USg3ouCDMMF0gEkHT6UthWvsXYciYuLa6zPNAKROx4GAnyeCu1+/
8785oyxIRtyO+LIZrH94Ud9vRoP8x/+h7jy2JEeSLPsvsx7UASeL2RgA4+acRWxwnIWCEwUU7Ov7
WnZ1d2VM9eTUsnd5KsvdPGEKVVGR9+5bYj3J+VoD8W0sgdj96x/CV2dBGgnM//tD4KB5hc/cOZ7a
LKHSSenxYvz415cKtQSTZ11nZ2WL//PLIZXdplNxXSpWkJ5AvufhwF3yL+Ia/8kDY2rkoTyBC3RV
n/z5U0wXH9aI5D+mX4z7wE9bpoxV8Bd79z9ZCxC92d5QIgceZdqfP0Wi/mG+TpcdaqkVG4agqVwT
Wv68uJYeOTMp4BSgw1+swOtv/W17sUwqd2b4bDAwpP78qVaRDGMme57gtFRbG2dqKEZ2G70qrL/Y
wf8YI//2WawEij7eN76r36vQErlSTS92jFWmYbGmHWe9+35D8B1BVdhYlz7Rr7Jf7B47zJN1iauf
CAKjb/tbcCO1c/SnWSDjbxBa/8V6/SfPAS0JyBi0KSyo31+KNV8IDaCpwBVhMI7VFNDZaEiiYTyQ
/sUX/Vs1fn3r+SJtzjJiKh12oN++6WHUwQdAsI99Vw81q0XGOz9xET8aujg7E71HJ/eY3KWnQku6
f/WVcfnogHOEvZWS+PcB9agSYzF8rY8nDxvzCnUjbhBI/sWyup7Gf/qqXVBHHCV8BkNXhuF/Xlbj
jM1uoLkcr5qVh03bYUDSDRjRq5h2lq/F/+/dxvwNMsYzBVrF3JEhKn6G65T3zx8oEgZtAwV4XC02
fjTGc6oLdaoJxJmcmTYZ5yPjwrEqy/cFDGIWGeTqZHu99WS+cQn1IkCkZzVu4Rct4kiMCCty7lx1
LsFJt/tgGJtP3C6otpG01tkWQCa3KAefUsAQKzdUDHFbLdDoR40me9Yz7yYuxsi22dSO7tlz+vEr
aQugz6uRufe0hZPlvBLRRGpTKrJ3wIlmETGXT8V2KDEZhD1QSyNGgd2bzxITNHrT1PFzBhNNhooB
m1t6VxcM0E4rUe7+XTe7iRUvtBJHWnF5+gk1BWONj1NB22RqafboPTGM1nOgHnvY7I8EtNIsNA2C
rjaTRh/7sR5zWq55rUzrZ1/SUd60CBPzqPOJgQlbIuYEmkb4+ZsBm2gd0kspb32ZEVlLO7a9q3VL
w5Kq3O6dwBrTo62U1aRyeXxak3YJOZ+Ol7+TEVTy1RAB/t0LzOTQ8sv+OzF0c0W+MNKC04Sdpock
6LJzjg+VTLuJrmWsWeYaLd3owFIp8Bg3NJTWzr4x6f01yCSsHuqE166K5gL4nIyvtdOs8qYR0tYj
NaJlBLMymiO+3ZyOfYkq3408pzWszcQrXxDslfRgChKt/smldK2JOSpEEcIkCj5Egwj0YLRm4cXN
WmVbSR8ZcCfanhsTZvDrMLSAUKXjJXmsF6yQhxEURH70BlO79zV0NhHCUsona679EdtsRbeykBQb
kM4H5LAz/cJxO8gOKm/ji+C9dQNV7uRM0xRLuS8ngnoxLx7HogOnUiL6J4xnMJIL0LQlOZErqwdh
t5Zw03jIbdhMuU0Kkj0kDdNGTcfLyH6jGHklWNkE1p+jZnYOPWye5tOC4LY5+rUalthasTOdGs9W
twzkUjsSFS7raPa09pVljNPUL0UKNUTM5m2Gj/fM3B9tiUaL4xeH//LKLpeCGHHS/odYatq9XZsw
iB9MRV8K6ksnGEf6CKIt6MyfKFfzCbXTMrxfidxGuF7raVLUKvkL2bkXYFZoy8fMna95CS1h9TH5
NStusXTotk6vd+7jbGmaRceU2Rmecb7aWNqDN9+hoiffa2ObgEejwVL2NnBaupHginqygwa979EV
+T24dh3XThWSc4ivcbAhjxwQAk8sZHYDYq/NstNumIO26tMTXVo99zNhnJvAVe1z6zbu/JaKusda
ieBvM7D9+ZsqtaAaYpuBFkOeLvkTNQKLIEwWnZVfoAo8WEoRhXWNOBvONiSwV6vHCo8tIy/9bafb
8+MfO+a/1EL4/xOp3rbf9eMgv7+Hy3v7P0Cpipj0Hw6Pq2b27z2Dq9T2//yvx2/5kf2pj/DHD/x7
I8G0/natJGlPBYZLL+e/GKgQUNE5UqLr/DtuvOZ/NhJstK2BTg0F6PI/egx/byQgYDWBiNkBVysD
VRTSvj90wv/VtUPc+9938Vz/t0rUNDykgn+0M6ijAsB2fz7lOFSywBPY5VyZj8csLbSY5C3nqHmi
ebcaQ72acoIfBWl4g77pp0XCTZiag7xlLpac0SfZH2RsrLCvM/9Qpkv6mubrunUUY1YQxBniP1pb
b/DQ+11bEvd7cjzyIgLYCWRO99kv+AL6vVZmDjCXQbuBSS8ftH7qbgj64N2F6nyHTINRDK/DS79q
IqynFLWXo8hBYOeIiwEKiwxM7Tm/DjlBfYjDAPuFiSZ16AbyZndPWon9aEtQyhbxKR+N5yviD7Lp
YAHD2KPTHO6nZULzOhDRAyDaPK+pscZNv1ZbokQLCK3ThebOnTCNWMzeQ4nPi1rHwO5v+dhAXYAu
w6x4DFbyHvhpttEbI54TPI4AVlKuKuZXgtqqnkQWZ8z72tI7Ipzodk4xbHPCjDYk+R1Nq7x1xfO0
NA8aHIJ9KpzpTmHE3lYBuYIYW6fptZbjcq5rn4hcSw3fPiRAMrdLIl5X8xqOxjBDX6blw8hT/dFW
VXfQFvupWevpR5EEpBvjJd9Nhoim1LohYYRpCjPT+6RqwEuT5Pk8MQuMPVcRvNhoGISzvqLmaZHe
mUQFH9NucsOh6NXLwCgGB0BKMCaO+OA2UOmnYt6AI4VoZpo8JNUCUdN84CXYgpJPlWJMqjprgJVH
ulHNuGXXJoocyta+dbTEvm6xd1g+yCrWkMB0Voisz2GntA91xUlBwiyeTHXTqflFcJABitdDUagP
z8oenMLKrleqC0OT9ugvOUOBak23lk0Z1zjraRgxS2vE9FSw01v5kV7NrkKJIq6r8Xk0fYa8vWCO
pDE8azdD1/JH9Bg2I7MG/M8F9OB3nnpRHrA1g1TBU+LzdBBYAghyq44mbWVt9bGtIpHLKM8gWnRf
ZudXV/DFtLFMMR+87pgQfIk03OpjbN/aTroTfIqVx5smybFRKa6dsbjAA1FhBvokIlFj5+cWlZPQ
/E9j0uxt09mJifnP80EoGuoO1sbGdsWONBLm5N4Chmsh5GjBH59jnzekFutofEq0JBYEcbKaUTB1
zbzHPN4dzTH4ltI4EJCE0C0Hnuvk82a2FkR4HHaXFK0AFxmxHc2rWmTCTGhC5l/x/EStlXIptwsI
vJlxHMlFQEqubx1pQD6wauuACdy66Zv2ph99+34Gf7YpvI54YPnsoRC7ZUBzX5ug4IjL+AMZyYja
sNfY87T3uZXFuScy6UECSdlwqdIjjxLNtIn0Y4BTuhvPXUh6sJEj8CLI93Ww3ZNEUbUrkDVuRpIJ
iyERtwM9oA2xiD9Moip2Y2lML4pb5ZbhqHpUpnMZcLejVkT+2tZHj1jMsrZ+5RX52DYqKzSC9ktR
r2bUlrdDH+BIXK5J3VflFq7Rz3pB0Sk63Xpx5gpXi/SzU9BpWytDMjLY2htlJxpJCVNfl+lTssqI
oqvZ1Uu1Z5RYXDHLmXfOsqx9sYl6DNHTfZZpfs/cVN1lvb1JA/uiWYSrLsNL45mQ+UTOmhzaxyTN
vurFe/dUd+OMZXvjZQyw3bIsSeRM9mmZoRFqMSUK5cqDVhbjS6dV9P585DOpp5FDuHbeFj5w8WmN
gTxnogLAOZfrL4bGRVRbJaHzpStOBdHbO1VwY2KmrxOfV+dJ2MI4PhKBUqJhnWdytGCBwtPHqUSk
y04uZN0x3ncIGwzYDYMkjVAGTPuMUMBw6os0dqvmZp0gorrkl2wFngCizWCQLpAiMCBr6cPCdORn
1sDkJPd8MG7GK/CnT7KjLYr7xMQ4G5dlkPGz66WEA5AEPoit2nDTL5cSeW+MQf4mnGy5wXEmv4Oi
cr5nvrZjsQb3xphzm6MT8OHkpAovbcGg30lO/Ies3lUiGgl8sz5HUTx2jnGQsMkeKy/7GlCSEpTZ
WZE2GPVLw13uAQBv+dIv1box3fWQSgpwIcz6Xmsgo4ZLHpjMWFf3Daoqgrigiod2/rl49XNS2U00
ITO3UPUlN7i5PqcURQkxYli3uTFFekpxzLvdme9tmlGIK83sXzI/JRSnNq6J5kjrrC2oAuAdZt11
D/UKIibsp1Lzd/2i2Qfak9oPi+ntmfKj8CMyKL0nW9d8B0Vxq354RPntg9Wp7wYYZIcgKBpwpY0W
9XgtyaHIrgGbJIPIs5Xjjg+NRJrPBJlNdyNze2CYRAN/KNI5UczU+CCMomtfMMo4T7bRDG1I6hUU
nr6sEecOTaK9dypTD2hv5KNm+fWD2ab9I6WIvzGn2g1LF20zBowEuRWGMWB89qYJnPkWwfx6YTaq
jmlRtjsnWYvnxjZeCDxiiamqOQXtbB2zVc7vPA+CA1bAn99wrJpNt6RoPPg/LVGJYv/ZW2aBZkOY
7JDIzNFlS+uuqHcNUznilOvxwVQOqlxHhjR9s0gkwWMOW6jP9ZtOJg9aAWTCasCODcBLVVA+u2ga
fyGKc7dIKvZ9v+xK5wtDHiZRbzfYY4RR70M3ibvwighzoJ1viiBZiKFpkrNfcP0iAPQAxPTdH7WZ
CQgbBdQxrf24lotgG1RwB6gSKtu8Jn2I7ECBHGzeuzHBkw+x9Lp8ySRTu8DjHSWgLGIoPu60VTjP
tqGmiDLCunARse/x2IttjX4Ehv8aG7rX348wTp4lrxPWkWHuHnPMJrGf28Hd9R5CV4FU90xxzHAb
J4lxLUAZo945pA4ZzxkW260YWrkdcBF+u17/sZTeihxFTTwcZNKtjizOWUggovbqOUHh8ChJkdZ3
xgmIV/lIxLe3zRLyzxEn7iZwGzsvNT68XH8JLBBGsnfqmyaQZJ/gYCD+MyFhOqH1snQ7k/fS0eqz
8JsdpHN2yQCp/Gra6Dz4juWmXkxx4hCqv6G5UaWsZIrAMxQ7JPmTdZVWiK+uL949zZe3ZkW3pJ2d
s0U+y4NDC3rDqCO9Yy5s/ujkOJ5qDYWyAGl1O6mh3zPNgHbgEovTTjMSXBzin+AFk3jsTfoZhWU9
TwLRDmLVzv9lVSXCS9Pp3J3ZUs42jYgcG9GfUdLhHm9pG+mFImKp2jkTAzDTdvdk3uDtRxRzhxYz
xdZhyv3ck/FIlL24BT6loAauVRsDvNEiQ5Cg63DCHmozu1fr4r06VhrcTGuHUNBp4F5ko9E80xPv
m7CpeqVvnHQJECimTPsAMhGMqAv+NzPS8p/TwrBIG2LPSB6D8pz5a0c7ZHZ5K4a1Qxftk+XCcCNh
cDUavwq7BzZUpScvs4ajRPp7Uim/Wy7uvC/SpTpIeZU8Ks987Xyjgh69lsSOEdiDOyEDE7+put4n
pTHLYuVhTAi5GyHkJ4DpLFRf5JT3uQhiM0uMo0TpB711tXFZeKNX8JbaGsUZJDyypa7rPMOO/VPO
mRa3zrBj/tS8kXCABm5dsqmKWPgi0nWyZqmi8FzwlLEV9DXEJ160mnBGaevcPFIrlnPdE8s9TQHR
Zl6gPQVSW9YD4nJBOsxS+xs80Na+RcY7EYswk0RKB+l1kl1NL8HKqtB2JVo8L1P6U03eIPEP/VX1
TYfCIgNx0hMenO6/GEOPPjy9BvS1lve0uIJAUpAwxcOcW9VO8xNvi56+iUCNYpFYCLXmm68Qr7RA
utolI9jmyjd5Kievx9+DMpr9X2xzQSGHXlWP4Ttmt4nWZVtLOPLdzHHiM/Msml+m1q/vBbajzSDc
aYvi7ok+s0SVF8gpXGsKDXugmjNzeHNozK0bZNPOurjnyuFMstAM39hSyWNet+WTyTWAjYlLHQeI
HVaoQ+OpFPZPno46EJtFBjpi0bAhsW/btp5zTnr1o7V0J4Jsh+Q0UEAXHGNcD6pK2PJq3a1vF5WZ
+zm99r9aAWUBnWrcYB8+GhzOxw555o5sRT0i+FM7TZpPSCWmqa3qff2E1lWLAStbh5qspH3u2Br9
n2sQT+up6q1fWueQt/41WAqAw+oaS9R61QI+i9TQnS65tOx6VPGvGCvWIuLC+kAQ6UfF+t2YC7BV
GJubYajENfynDF2TezL2Fa5F4CzZegZ7uSUt0QpTAgzxGmjaCeFg2z+uqfUwSfuITh+0vGsg+7V/
quDLmsXBzPvdqCYSb6uMGhd+JpzFh4Yb32YE3nsMUsvbzDD0DqyPIkSUN7zxh/5IxtoJ86F51aaM
RmeXD+9uYX9PeQr/FE8CqC3E0us28K3L3NHezRMMEGCRfgGu5Z3UCZC1EU3tu2B0Yi+vXrHce+fZ
Vi9Br8EtUQSKBlVyWdOCnJBJVTfSsqH9itLHzTGD2eJe7Fy8gb0KPFWUe5r+3JrQeBnDk0VKtRjp
s5dgKoCoBoN1o1H19mtunW1Fz682wE2aZWjJAhF57TzKtdK2GJnWXWc4P8Yk9d/YCDFgZMXPWq/J
RgqcPIWWkBnaCzzjNW7Nxtnx1TdRYhKzMSTF0zRyQ2RryygvgoG7Ahf6jUmF9NAkiTYTsF4TxjvB
5tw1raAH2+kjtl4wuJEBNmXHD3bxGsyPWb5+Lr4YIlgJiK7qXEX52CZ3sLG473Tei5XVATAmJ8kP
Nn74j5yedOhAdbhqVq3YamfUm3m7YVim3XjeGDyYAUDSUCb+BUk3ecrDJSuq8taha3MCN+Zu4VG7
WxcJsONIHDSo5aKZEPbQ6pdLsnjlJnAoMLvhJuiCz1whW0c7O25Qq8WzZiIPJ3WGDPEgWvzuWTna
o9QaEhc7YpVSo/8xDEQQcKlkvTp8HV1A678DE0U+iYCSi72TsfJNgizrODrLemvM5U9sz9iGMKHs
h5ELKJcXPVQoBMcuuzE1KQ4z92Wv5XeYfrZzqNDRbRFCRXPFjHNR7TIa2i3KgRB3DqnUA58+9sZ7
NkjFxmr+BN3rx/WUkTFvyQh7I84U+kox355FRcx4gan3EDOULhDzrfeGqh87ozt0LYsMoFQQWTlB
lp1ttFv44WfOW7LAk8fC/NDMadwxYVu2PbjUD+xWCs9QcixH76fXj6eBcr0zjHI3SQ7jpjAeOSv6
WwUa91h5DW0KJjwC0e6JfEaMH0m9xyqJdNpOtqPEdVEH5LfjlJiCZa+KUSfawN1IHNphK+r6kNLv
C7vBGXcsN+deuoCYkaEs22CCK+Pm/etENN1tXxDwWWf+W2Czq9RoKopEEfFaJJeCehwuSCnDZcVd
ZFX981TlW0vm56aSXy2j6FgnmRbhbZ9AmsjWI9TvN8uo5X3Ve0+EuxErWAKUYYcZduCKx5uSfgGx
r9pe2V1/4IqO4QbeS5TYUoSlLdwtlOPh6nFbYlWZ95AdPfZSzfjg+vaBng4+/1SZh7a0CNvu1wgH
R3JN6Q1tyui4KtBeCpHiUxz1eYNF0IEqg84bO12DZU8/GGRHoHPVM5DN4rbAGGgFYkECTpRjkTE/
yJkNX1pYThGMs+c5sW70Xuh7n2k+bx4tnmCUXOmxk0frWKUELRbQlRCfO+8C6mtYpPVja87vg+UC
MKtQnxd1xTMisx6N/4zPL6eLIQd56NxZor8neRf+1YPpdpBVAq6brl2EjSX2oqSjpxdmRo4p1Sso
D3zXSIiEQ6YAB8+tXfkXsDP8RVCXB6PDGFScprp+VdLI95qrZ3h4ZAbCFW+grQCiiuEGPpOjX9cJ
SqGZVU7uYbDDR3pP4aETZxxgMbBUWBneHPGmX2Oj2EYaLpiKF3RDCfiLPBj/21/STytrXBwUS7VB
oik3bFGQvHV/ue06a098I7dTEWS7TqHtTYPhwRmBfK8Qkdiyh4dqANKYlW8WDJbDajLVqFIfgYtx
1rX2HuXyTloQ3Xz8uXaW7Mhh+gFqH0Ai1iI4JzbZBjQsNtx5sEu69tvgmOJnEJDk6q0J+eTlGSTR
p8ehuFEQtinjcuPNqHjwI80Ct3SYdOL0AVR6MoceJ3NJIGDhIO2eLRCZWdimcxkJr66f7KJKdyRV
nHqmsBwcy7RdF+udDMAjkeFnI/npMX9kagYAs2rIIbiuQHukWTnAv5Tt1Qzp1APQe9eLpG8VpzV1
GcLwdQGvizGEUDpV1S4Z1jVOvZajtsgFV846NuGPu9VT5gYHoyiRlpfc+8hqbIEsDExoNmawWM9u
av1CQGCcyVi1N13qWFstdeVZqUY7+/1PvRvfNOQZwLqtyJHdl9fV47bthzJE7tDG5ppXUTq1Ac6i
qf7gnCVG0SnCybLkvqhxCK1eG6XDXEey+5a2GRvufEMTeoOW71P185uZY5dEt8rhy0Bpn0uRXzLk
8WejM50nBuviRsPoOBb2q6by98YcrX0wXlS1qn3Xis+iqVZwwvp8npZ+jlROYAP9b8qWfhN449nI
9NOkOEzmfoE4J+FSgk+pKveSqiUO0mLl6ZGDHUzmukUDrf/ImDX4s+nEqk36vbVUeA6+gST2rP9u
viMSLp4MuSOKYiG/Qf8xNmZ0tU6sRVlHlVV8kwO+9duSAnKo8zt3BWMHq4EIzgH2UlOmrz304oMg
WJD1ePbYzZ907YoUtbTyK1WmGxHCoh89U673tDOJA8Dht0l1WdLC1+oj5WhynnizMq1+9PLkBovQ
tBuJzL2UnmjDtp+fp4QK3UlPqRDs/QpOnj9jIWBk8Ibbdq/WvGfUiwvxSgC78PjnLZzUfaJs/tAm
rZ9kMLNTEXr7prQ3B+ypucyxLD13o4OQCt0K0v5ChssjWRo003zzKIz1UPAm7ihJPl0tixPiGnQJ
akeNX3XS3Ng4UbZcj74C5jBm040bfAgnjUyeMhA8sTWPKxM8auASB0NwT05OrY3Q/eiujh8mBORu
V0/fqTkxTil077gxWvt1oVDaIAWHIzJVU0jortw0q45DFdTRfk76dst1qqTQbvt7c8y1Q8bEoMMs
WdO9dUG1I3z+7q/RLHRXjHn+tEDUb73Wnn8UvOxcQHII1I+LcPZuxiIkg7Lcqaw4GDnCck5cskg3
mfejRSzAcbT1lKuOgtTiy8qkaEv+eEwC0TV8JtQXOiq0xcnv4H5XqTvlWdslyB+lylfw3qL6iSHy
lCcava/pQQ1ORzzHxKks++eaqglUbgB2vhvDyvG844xOMQKTT7s/8z7nEiyeSymx6L22y73OOUmX
k4ommDzZSx2L6aofaGggdB4vQtDZkJ7LzOLUy5pmo3urq3My1o0dSqeeHACv5qI2avQa49r+ay/z
KuWp0AE8Wis822akO7dJRH+hQfqLiGAZou1h4zWo/OK1N/pbdEFuDLRUIyeeY9LixrVfcCtHFGtP
ELWAHGpAnDWNIfymNah7kFpN0ZxOw8aF3X/puxHtkCJ5d5vXuHGYaiS4h4zce8ZMSTy0CoKwoZw6
jF7uVuF6dU7h/1X1JTEaNibOIBHr3eDjw+HqDEd4ifg4EFL03j80vWuo7piRo+moWhw0Ez3+tdHf
7UadtcolF7rODkFvpa+mM4BUD9jmx7lT29HuYNjNQXJVx4gYlM0jIRfJN18ufOfan5DKYHDZVEWu
v2plr3+l1DYt3Nky/W66NOM2SUcMTlUbYoEsPp3e1s9p6envMlvdnVsP01vjzfNLQe85LMmG3mIT
IoLCpbkP6tehHZpZP9AQGper+nWXSwpNxUZ4mwTZcwUc6zwXQX2fcrv5GPW+g3HFPSFyAq2NQO6l
L0PeOEg1IOrc1F1VwOAdiq0xg23PDSe7LJNq3xRIsONEGvSW7hSoACSjkdUn5qWeJaartX4Xnbyz
M+YHqU4vqXc6DY967t2wINTWCJgn8IXpzSNlX3tSWeX8gK1TgSh1xPQyE8p+VERF0WdK7NulVTDa
i2DSj0Gz2ieMJOvjnFOPuKh4qTvqYeGoNcWtR9TjqWyEu0NYRDYLQPbXyZ4pMYWsoqas1RaE/xID
FF634GBI6LIUx+JEkheijwe78JuDSarIW206yzlw9AbK2Zp8SXJscnpAtYD6IwZps6qr+mvyaGQj
2baidu2fB83Q2W40sX6hZ7waJIxkR6vUOjXzS94X2rs3Dwk3I3fYm5Wu7nuBII3URWZydVbu5iLP
QxcG+Qm0PoJdUlLCop+uL8/Vn1JWc9iP1EXUeJ2ZENU0TnvdNOyTIZQXLrNTUyF45WfLAziuNaNX
WgwDkLR1ZY6jr+WD5IYf/2+bFxk5Ct3bNR8BJ4xBfUrW3qGvuYrYEvAcCL1N2WJsefevyzH+pwkt
HNQJ/71lg8YPyouH7PNPWovrz/xH3qz5N4cugeG6V5YP7TXEDH/Pm/W9v+GPda+WY8/wPfSRfzdt
GMbf+AF0i1g9vCsLExnGf5o2UGdYPioLPBtXyNi/JLXg9/yDftFBF40Q13HAysIdc4zfZbEaNRNx
HkGxnZqrC9vXR9xoTYlUaqgwXJLn0UQcCOYNeB0/1jSXvPXG1rjC5c1HIfv2xz88u7t/V07+o4ML
kebvf1EQ+LDQ8Kyg+CaL6TeBo9sAAUg7MkgHLpX4+yrGxbDjD/UijBNCli/wCyCkpETP57uLsZvn
pidibPRiNSb6mSmRceckNDSX1bLekLc5u07OFbHwQFGI/NqqdBjKKONGdRk8qpweEudGrvpD5wyf
dGAEFdmozpRB/iWRVXpDAhI7j+OR9m5ZFcREmcm7Xs3ag5c29Y1Zec4pUC34cHSIZHFjuPllzRho
q0IlJ5K66ovNNxE2qjw109DvJh20Y6ZVajdZ9mc1cHqNTfGTP8Taa/S5v0bkeJSn2krlxu1EeOLB
LsvTDPTohXz0Dh5zNb8Xhp0yvrwpaUSGzHg/Pa344TL/mVLUEuPgbeleM7ers0vRpOUbOkCYl62R
3ouERCXOSggdveGcpS5A2bPJxFMv+8vaQUW2qBe3RepQZUx1gZak7g+kHzAELw0LHsfKpXhmJLyp
TSpdUm1vYQzZn8SpZbEDCAfuav4J8ZMe8wKI5zZR2nQ/GYwyN42VMO839eW7XgVt24oRIoVDYYIL
dpCnedw37Pdy6rLy6HjGWTPS7AovM+jfrWfXbfaQPlAUjy+to7+5Hl9fy4UX+VlPi9itPrRFHq0+
/eWa7k9O1SEuSuKIMQTre2LS9c3YNvKU61gRFsX8a3bLz8C/5kQZVIFBMx0gLy80bJzhUtvWsFNO
xs11YSDmONMJt2n6TKBcERb2oEX5yuGH2Zl2qfWRBwldGkOnaeJUEZYH4ve4Pz55ML02RdpxlqfQ
R9vlK6+ECw5jJLoSgtGO+k8PpZt+GwTzwaZ+K/rVoIWdDPu2LZB7YM/fJ4XzKOZGUal2e/qU8DY9
buT00G8tJi7lRqO/RK6WrsfF3D4kV78sxbkeWo3U79pyAV+q/CTYCshyd4Kov/2yKpzmeMsOyAL8
89rqxB121xl2kunGbeMW8x1TkroiU81roYT37l1NPtiZSkReV7Kc7JgBFGWXMluNew2XGJri/ZSe
GtqrgJqp3WibMoAw1fKe6XpxrzFZAjzHGlwLW/MuvWgsA6F24SYnl1S49LYZ3SnHPupqgBh6ANTX
vM0lQPxho2zapG03G/fUDvO6l42ENOY5M3+OPYGX3Si/uCVsa3ZE8cYM4uDk1RMEEIf8EkEaAuon
kMQlbg28L7SQVqB5DrHWlj05D0u+gkFZm3prdiaUOq2jC2g35nvpBbT75FrcSUrOZpPAOT+Mumen
CH0W52dlJ9q3zszzHti4/qSByr5YSUWmVIIU9EvD9Rs2ZtFtNVwRpJktqIL1Nr0QaU3w2zybew+i
b5wTDXFIkiyNMAujC5tKHOKEy2d7wjTX16XixZpmvX9euMfv/GDcg5ed9ibahV8FTf050o2p/0Fg
SfeY1lwdQF1U7gnDPbIQ6FXTTZAjdhoDjzIdnugYZU69MLRo6t1MAHHoLCw0ibxO3/gg2B7wnAPB
AV0j7qrZGV7SgqRAaDBpVm/pzeYHtPFJ8UIYiOs/5ZZR+TgbiIzhJps6sv1eoW4kjDdzI7nJ7KtC
F4sZHz0QR4tuH42oSa4ZuUuoeSsqOfcFf7HxlHiIAVDu3hZZUt/5ziRpqQgm8HZhG28L6umsa2zi
aaknP6fSUKFteBbDhXpCrkD2n21QSDdEEKKSXfIJRpQzxbnqDdBHmX2wWg94MT5tBmX9DIs/SOaj
Spj9bqZGGU8liZ2AMMd+6SkjBbZ4Xc7znXDET2uG+BIiIFnZJ+rk3BWQzPxrvg8dEOTk195n/rl4
zmMmA9fDYeXPd7Uj5zuWzHznDWlwrps25Y5apyQx9H1rPAUkVj3Bk53vAhTFhynpZdiNbBgEnXKJ
REv2mKKJ3uPkrB7FUpWPpqvd8b5Ph5Tnf1G2YrSzJrq8CMcTcUZ6QSzYc0m5Kkty6OBPl3lNwkyj
st0sUbSY41o9oG0ZI6tjJEJ96/lnlIKHdrL0jDnZ2D5JJqk/gNVf+3hzYAyPmdbBD4ZDthXNmANx
YJZFBk7jS30D4Ky9eKntvtLR7eDSQJe7jDziUBMlLoEaa8ATqchijBBYJA/8U0fTGhtDVpPXMTVt
cU8a178xd2a7cStZl34iFkhGcLrNOTWnJMuSbwjr2OY8BMng9PT/x8xCd0mn+wiFvmmg6sCQZYlJ
BiP2XnsNxsorTRvS4tC4J+Ylll6RA4KlGeFo/jaC1nlPbh7ofy/F3mKyiIcB/o2PRJdsbb/OvjkV
pj8HwHq2gX7snotpGQj19NUpO/OU+FhNgrhuA7AP3hfIXuBrg9bPE07UD1Dk5lPZV4LGSJh7TMfn
m8KqjZe2LnJSRs09hMCONzh0rqxhHuAYZuotn5W/mcKK3qurkMDTnR5gkpBKA4z73DapeoOGBcRU
mPXDhBXiXYqx6c6F8bFnW2ZEaPHeRXgt4sPTsQdDkMXVRXLtq8nSt2WYCnatJH1t0KI+EgSDq7cJ
4reYnV3Pmd89mWQS0T9ok3DfOjdIp6u0APxOkeQHsdcCGPuyfgva0b8JB/WMA1b9M5HwMtToMXsr
tf8zm2yOOvQlMZEhlIbA6a3CgivJD9MQR99cq6QDyUrbPYkG7gQxfFPxPZ1xHQUHLZwrh75+04ci
XM9gBJz9bufDKYOxGnKgxg2uUEm5NIui/dWNUbTJOncL9pBhDZmGD80s/d0AV32xOytPAYErt3CS
7V9xBqgMR4130J5zFktcutmqlYQb4po9H1KOK1ASnW58Mo4PkNcZySmL7D6mt1e4mNdv5w0iwh8L
N5MgfGOySJ/TBeFdbWGCTgXHrGAVIiw+TpbBgI6VVW1DczRd8GhpRlfzAJ/+1qxy+7npCn/Twi56
znVLOhve6/UYbILUF90T5o/dr6Tv2Qpccr/3PJyFmK/b5FtcTy4oJO6D8oDRGO+aiAqwCb9hwdMc
YpiFwXy8c0t7fDgfy8pu84JZkwr+4HtNqk3lt7/KxesFlBhS2jNQAvfWGnBlWAVNA0ImPKtfQv86
XBaBGtMRd8JoemigY2zIQhxeMZWFm9hH4UNcuMhytJsEN47o6jdBBsRtGFh9t5ZKjg/nL1JpsCDh
a/Jfl3k/1NlhqN/iwGn6DTHaPjB1ikBoTSQA+1ugqBbisXb/ip0i+0NGFgG7sBYF5IICshcJSYzY
R2t8MA23fvOzqX5tB4P1SRzwbG2szuWv3L5+m+befOip/HFWVPzyBAOYdadVYEFz4hx6KvpiuG6q
foZgYbIxRZPmq77U0UOAPPpy+zGfCe6lo57/uVX5JCV2qDxRSksHd270jOjQP8nb5gjuetYzuqLM
sZ5j1IzHhu59E1v18FDqPtn3y32tloxnNZnh9xJh8omc1/lyJf+VxuH/xav7/0ObBGu52//3pvtY
/qrK3+1HfcP531yabhw3/oXaWAhUrI5H800Xeem5A+dfPCu4fVi5mLaQAlXwv5tu51+ub+LYdvbs
wIlyUb//u+kGuPkXknHcTBA4ofOF0fTftN28cB+6XCwSbJp+fpDvoUzEweCTHLUQllk6KnVvZUr+
NjQOI2jgRamp4fir3GjJIEajA0mmlgkDs0QLHCDVgHm/V0iXYEK7MlwM9xaHEdJYp2mTkRWqViW5
uAQft66YmRkx9YXlKwG7oliG7wQdt/Emo8V9Z6vEqndoW4eU8WpEMgTloFHe0ReI/NoZfxSIH7A7
KrN+93rhN1vEtfZi1BaPJVI7H/7BWAdD/JTPOsSPB6ZeseRpE6gEp8R25kNiaZ0/L5/DpC3LOjz2
+ZCl/xTRbL2EvUit93pA5AdpssssQiix7UOjPuS8xGmQmXTQg1WeNPwDKA4S/22+x2HMSmavaTeC
efPQm8W1LchwqlZGRjgdfLW6IMOF8Zw2nhyhbY9GFdPGjanM5Z9kiUsIFkTCkrmGk8IqxOgqlvbb
gCqrIpew5SuEI6fyOpOkwG1ktjj4NTb//HUgu9Bnx/Ei+UT/Eryx34Q0gi5quIYBGtbhK0hAaUZs
RQjb5Lcoqqm67aCJQJ4WNW3H0QP9YJzdNYm5NQ1obFuZWRn+kIUr1TvYR1Xdi0lm9W1IYZvtewBI
i0msE31XhNoYD7HZyu7QxQNJGTV1LTFZJrkZvxu75CyhBnSulWO76bXrRdNwRF/PXS2KKR/ugQLT
9DctrilvZ6KO6OAaUY37rOXWvbHHDsbTQIiEei/R9mb3Tkr0EVxHnuT14M0w1oB/U3QfeE+GT30a
qpc4quLimPfCarYII40MwVtmZ8k6qWgtGOLrbFxDl6qdO8eEGvI7T2qeNfEobvYLX+BW3MSaxuAn
9zmeT23sducHyxG3oBW+J18gOmUI0zwFReStkfDFQ5SbEwsty2RCq565Zl3dF2S72fd27gbxobTD
AEkdCfMBjDpyNdZYfs8sUIu3vLjGu5s7XodxKzZEuZPCE3HMxhtmr2W8cc4pWB1V0f3URn15nUVB
2K8A69ybxIRK/R3tXBrzvMs8OOjcFVQhRtbxQvlM5o6uciJ9jCdiVn8TJcTv63na3WPtoxDEz7tB
XGuYWfC9wAtSw2fog51VCz+muBgqe++hmqsPsTP01s2QxYXcX8Lo7HMkHdh5Mb8w3ujkr4mwzLux
gYF+e7noEtjA3TPGIDDDi0f+nI9qNl98bcekfcNCf5BuzVQcCSpPAcPe0diMIR4R697tRm5cjzfr
b+u8IiNbD+U1ARehesO0Lh1PU5kn4VbbSbYk6gyTe+Wm02CQ5wjZH5OqOFjlZiTTxzLKQzAXkBPD
Eiu3nErnmlBBfgS/ynaOKFvrZNvgsabo5gk539YCr3PCKbNx03XEK3FVuP3tfYLVzW2aAVA6qyGl
FztWCC/ml8snxSiuGE9EKwt8bs+1FIS4zryqps7coipszSUIebZvLMMZhn2F+1h2K0XBZw8Jlimu
04pqe4NoMxR74DVumD/Jznwdu7791kB9mjCkdtvrMpR2BmOU9BF4JiU7kV/jcXUkYYZslkJ01XjV
5rILnlHglgTZ273ZHVUkehJ1F6FEW7h1tu0ch4VnWbPH3WmnCP9AfOKQYydQn9z9rNmQYY/NFm9g
grbpiJdhHfLi99ker0mrWqXamJFeDPrXDHEsfqQPTucr3ZtIfRtGvu0BfpmHU4xWYj/YFgw8O+eF
vLWC2VCPk4yS+KeeRWxBvh+jkN9pWz+jhPF0QPJbU46nPOVTHcnyYy3D9GYflXCDeHm6VDvjFThJ
oq/gDcZYftsDlGeyySM4BZiCTxYbsTUhZ3oZU2d0gRDjcrzr0QkD9eG0i0BsNVOgRQ9pw6zyxvGx
7ENRR5Iav1iIEfJyWrSUkCp0LSx2UkLZb4BYhLtPdM7zoW4em63LPH7cEhExQt9MJhdHsiET7AIJ
VI7qPiKchf19EpOt9m0bWQbyXXaGLbaS7bdCJoDYcgmgv3y7Qqi05MTM3P2pmVgd1oDd7FOChbUL
qWP5escGOB08lO7ROp7GPDiRtutFKw8m4vwtpVB3UOHUnb6bcP81TzovMSfKBDQ6hHoJP48dBN4D
49GQ1gd1WUA87O0SCqmMjTZR0p4CHUT6jegSr7hngsNfm4NfIEbK3cT31rWAv3KIJVVnuEIdzPO5
vPx9VvccfdX5J6q5ZmFe/tx2dW88TZzqHKmZCLDAJjUOQjzIXn2DIUoX3162KyJhl90i8Aljurwm
EXi6uydLwxmmHelCywvNjMqPDLjDngLaqqJ+IJb0P0q5/8MMAJu0j9WRj7hPCsQSjsMsgJiSTzMA
UOEwT0FVrmOASLGPzYGuHk7umD7iMtPMV0huMHHN6oLJBUciSyOOcxMHclKT5EtiNo0g8ExmyTYv
WghthlVZCM/xJYWDBteGk6NniXmE0Xukv2/rJRpq1QxWfEuclHY3iOg7bKqZowavRro4YsKjhxsb
1DlJKRKTUzBBaLi996uuZLMjtuAOD9ECU4IKyqaEB53Mr07PsuvYadcs/w5ZhIOC3bmzqup7PkM7
gxa9CrEJtrN4VxXJA2/SevQyBHQ+Bqc+DEk02CddUxtk09XQ2oj/ugnr1Cg4mSPjCaEddrkAATd+
tyj9wym7spxgN8xLmKNOaLUPqWkxTARpewSILAkU0vIKM5R27ZRjuC5RtEBuyfpT38njXPTHssQu
sx5e2qoYSbHEeNmPrEdL9reE1nkYQcwd1ZyLBMglAcGUCLhiy21/0yxpaz8gZ3I3MGeiB+iPffeX
CQMxvQOu8NHdnUsWC5SjeypqdddgnO9OaFvLMSetzXvwSsQTwkDiH99Hpm+sE2GofV1P77rJrtEv
TAgn/N/pGPxsS7c5kQc57p1GkpeVojR0dKAIxUKdE08p4QTQkFa0st9MNYyb3DY3vcge4h5Vz5w8
5HH1SywZnZHycLDMxXMT92tlUYC7gNeBIOB9UA9GGLRXbq6vMI/Aa7RP/4oFQeKqWXfgaTsR4Jtk
t+qOg+nubPcyZd5DNE4/gK6fxhlObO0RfVyRdrqmGBUvmW4Rx2ZXsyv97RSV/RZ/+Bc/aP+YLQzY
Oda/oqj5ZqOUX2uB3nMchz92OJ8YdPBAcv8k5uIq08EWGDp8qhMKQmN69brSW9W17lcqm6/ItbQ3
qVKM84zAZrYMVpGTeK9Ip+GFvrNCmOKpdw2D6ZdwbeB82fcrH2kCcsfhNtLzrpDpbcwoeZW24Yyg
T4ybAvu3fet5P1Np/Z7z+qQygSwmfJ0IjqewycLK3CYWbChc+ncjXEoTK9J0PWSanXCQKnnHC4F0
rtFrYJfoVsztXhFcy8kuXYq6ME8gKFT4NkAXrJzJuwdmY/4dgnxhF2C0TNvwOhk3CCusgxBs1VsD
MsWvurONDoAYTjh8cZgqza7GFfYHhPD0tohmfC38sHPDL0xm7I/zU48wI3YvIoEcOjmLGe7nnarv
rFp3HZOypAfSSa3Ad68qLD8HJkekIh4UozV3caSvltRDEweK93mGfbuHEmLbpMwxtNxV2ezINfqc
2Hs0ZKlf2wkG2kr2hggPrkxltzeikjKjhyuQfrM4BgnTJfRruIuqefKPX2zAnzzo+FRLgLDtYKBD
18ZOzP78HzZwJvPNzvOxJ1blTM2CUyYzHKJDUiIE2ZnV2xAbHIhQj8b4sUeb5MF4qq3wZ5rPaTRC
zcuZ2a0xDw1QBk2J5a5md6TY6jwUubfxudT2vFb8xrYFAxoIlX6vbqak4VT005gSLa6JLn3skTEo
BOTz3NyGhrai73XbVnCbe1DbPcIIDsB//uzW4tjzH44+wOzYz9m+gOJlCeyLPj3RbsZ1yYK0sZtl
SSuQZWbggfxNJpxzB73ESkcc5bvwHGBpeRnV7dD2NmNhAqKk/8UC+9uTwNBUQgMAk2COEnx2b/M0
kt6obmyKUm1WL0KgXMYdRUJaMR1asF2MlAun7yJFJdwmbvhlZtJHpIIV7gaWBKLAxso2HU7jj2uh
8+o2ozZ29tXkRe7rZAS80RjLW3AHfTPueZlxWnibbcxDQEEd7Kkviz1B529czdFEDM0Xd+WzwxZ8
cNAdD9qETSYaPhaf4JPOQORMPl+yb7Ig7v6CX182v1Q8LPVyEeTRPmqo3NbCCW3zATtyLz2Echbl
TUFELeoYcpeHYyA1i7jJqrK6/28XEbQKFzdODINxAWM88vGmWWgohnSMsr1ZBLJ97jwCmWmRqzJd
L8MkPAbwZrDbZ2cSDrSEKMMS5qRcHMuvGWR6Ovvqhv3tKWKogQ8ecCU7lcTY4+MFpQWYiWc1CfkJ
S5ubT8hBjine9+RML3yvWx9BNwUwlhPRX2E5QcdVM9q5P0Bs7Xxjg5NQTf/Xd0lwWc6ScuwGi6fw
x4tKmP3aYUZjU2EFYt8RmRcPRyKM8uoelza7ANMVKvp5qYMV34IesZJhR3gLYvkvL2d5KB/efLA4
0pMWZBCiDs/u4+U0FSARtjnpPvEFu94UNXG9q4dS3FKmNv3apCFH3ozZcgj3TrE21Ts8VLZlogC4
KoysWX+Xonn2JRjUF/fr7w9RAmYu1m0BUNvfHiIWmQZ6lDLfo8Ut1dqel6MjbgfzvkwTzDAqBM7t
la8HDttLQxP0rv1QwNUNH61KzsUXKWCfCnU2B1yOYQ7RFdtsU+7nW+aFOoYPGKv91CDcJk/Tp8lB
XjmfALzhaIZqVqQWd0l0k9NWs4mce1pBzHi+l5VZQfJG25Hv8gIVwIoT2wihLLbLSCQbBOnEKarI
0e8s7ziWXX2scM8w9yUTm2Qd+aMwD5BykUcQ4OCRuWEWVbNvuzDeNVHelNt/fgD28pZ8XCEYHpsc
95CdiESwPjlKpnY7jNDxsEfI+qK96iCNdMfCTl3eoqoaq2NaEhuwC6qS98o1/Xw8VZnivepp95oN
lg4VAGrdxsmmCFJbby0zHJEW2kRxt6PCy6OGzOJiJV4FGc4ibhntDIN8DAr0hiYnUp2XlqvYNgtm
z5khi18VdUH/hQ/kp3hBHquPx+1y8mP04/CBF47Wf5z/sHIjXAOa9NC5xE48yigU+gaGFPKMkmF6
dl3jcRJuYoUX3Y+wDZJhTVZGnd9NYnDz57Gxp/SnanThb9Hj914DbcNjSBU3qnoxIj7zXhc6V19d
96c3OLC5ZMAYxxQE/HHdnzaUqFGy9AobrjWOZ/FmJAHOPQURsrhVrKyg2fZJqu37KjF5cwILjc9R
QYp7BP0Rb72NfzbjSCFa5tEOdcoXq+fT68vVEb+OSwQnF6cpnLuPd9WZ8ZaRsrevcNlaGlCLhKqr
QLUzctuqrTZziYH71WVTZloL/yWmUmS3K4hEOJa5qr4RtFuQ/Uq2lHFdUPw4RxzMgKJmHzX7ZnRE
1xyGfO6zU2ojznuCGVb9KKMwib641fanMgl3YA/HUyZgOJ+aHmGeHz8MyN8MMxtnlcuBkhnmgoKR
3NbcSnsE02aSqBJy1IKuJSdDa5/RYW75x7prYLqX8QDGMsOwye6AnvDiKK3Gua5ViK2OC6WcDL08
YvEhGNJG9QckKmu2NtwPUKh/fi5LQfe/X2oO6QCjAImSXCyMS06Rj5/EDR0koi6ZZslQwsZgP+/t
lgG1b+9sfHLvDKwUmbeUg5gOCSVt+Qhqp7X9xWV8KjzP18EMkckSEZUBvcSnxQun39WoPqcdXG7C
rym3bbEvW6IxHvGBkWTDJcCct54L72Gdp43VIsvNkyNEFujoX1yNvbzi/3lXHNMUHLhscrag9Pv8
fDViYhd6hrMbitL4Y4beaGwxzyvu7SFC4KAmQ097VztxeS8kVLARl6CqbMHiAgxarjsHovQ+NFvW
L2ANB5JnEEGx8caa/Q0DrgV/bWdxp9160tDyi7S9Q3kOWb0gdRHvEmyinOkumGpVvwPIlvVXNdrH
19FnlyA7x8INlgaOcDbv0+uoazgl/ZiGO3bWMnmscS+EKr3kKn+re9NRuz61w+HbJeqdeCqK7Sxv
k+45betG3Tcdwr0f/7wUP7WTXBO+j7bv+C5O7fQfn138ewOfhKlDv1twMeGuZocPkf61Bpl0Rdac
PCjsaEbmcfwN5YUKZD3W0sx2FdCu/ZpOxVj/QagXRLdkp3C7ozajtpu8FucKnVBUIQfMMuaJkGyD
1aWntKRNazpITnokeAYssy/L9Y/nJh+Lm+25Jj8AS3F6q09Lu2sY8pDFWO2D827lYqz41p5XiPJr
1nTX13V7hQolsV8tjVnDOrVNhltj27BOOCj8+9QP6ulqikENEYiyu8HyW0Yt//wAlrnwx2XvOjYd
PQZ01IEEfH5aFPDjUVLRRe0LXC8RKccGg6zKB/R8M6D4knfAYd9tKmuuvH2b+H0O/oCM4hSi9kWt
0kvrui0Whp/2gZTIT3TtRdhmo9NIGS7dM2xivJfqUWVsZw4l5Bef4G/LmgQA/OHZQygTmTF/utdF
QeicEZjz3m9iyZjNzflNibLy+AgDXSU/GKNSnZTu5KPIdoT0HjtZGfPOjKWKNl7ULekE/2s0/3DZ
ND5wuv+2l8BhZ8bNHiVp3FAkfNxhG2XWGOikPLghZVFe9lmzgnz9EBq1i0dOXqSYZvQ4ZZnbHucu
h2OlEYvAK93qTuZoQEfd48ha+QbEzZA4I7TLtQXY4vTK7x9rYHr2zCCf0dWqSCfjt0t/PJZjxIL2
7Yy9PSIqiDTPeeCt6gkugSTTjEQ8rUBU+JLHJk9dMBJZs5XTgkJcfhEqYA63Tif8ioZyhzlnMfI9
HoS0eONGReBewQfy3KsBgIC6w566AOFzbIaby/bBRjPxdg3AaeM3cl/4Bx74NvPGVrsZdPU2FDdM
S3T6WNmpHz8AX5JtWNatqm/xHoH7cnmhjdDiIiDEd/b9ZU+KjSIev006WpAaMvnC6LqBdxfe1AB5
iE0E2NwuD+LQ/aoE+NtK86Xkf0ROSJPX2/+UVBBGEpA8abDKw86tfK7qcRZPMjMZNrvmxB0zJsVs
rmAmkm2h+VbZ1lUImyHvKG8ecQAY+KY5Zz58gtDdxNc14rEc863lrS8atiVco6LFmKgffXOL+UfW
PMeZB5DUhNaX3cy5APtw5gW88qa1vPxoLKB7fFynden2BdssoJ0Vef3jYNG1IgHDCmObiKqigonM
AuQtAvpEWR4Zpb2Pzzssdhyif/QrRlZXKWUnNOMqaTzIBowdeV6tBWBDP8mKg4jEqDJCvMaCc9wp
utGxY9WbsIvaekWGOAuxcfEP2Mlu6iLidJtq2IlB5CF2gMuya8rcMI5e1kbkRFqaN8oXJuJNZKKd
DT8c3vrmn99ggmQ+7YsuUxiqalgrpG2ws3x61nPrGVJgZIu+G6+sFxvVfLgH+jS+m21D16v8vIDG
PMiYjE2oxtEdYwy+Yk6ah+9mMKVu9ZAUIRB/7BYPpRJuu2H0AMO+D2psLrh5EfYzY8zkI2EEQ5LT
6M/5UZ2Huk4oBuegwxHIsLWj9r2ftRS4J4b+6TKhrOaabY3Gkt+aDBa/b0785WWUkzM9hnPXTrzU
TtRundqs3ioywvRRDvBF8QghcO9kjxZ/royA4XqnA86WjPvETtnVPDAmq3xFYj4yvtutufD204jA
cqZGSYbLruppyq4vO0IydoxMaYw5yMBDu+zNKoZW3SJ05mfUQ2ssk/GQHKd3Zfoev+JcDROgnMwv
oa8xcCxM4hzvcstbTkEG9fFmqnrwD5AZyv3Lr+kSyeUB/9EppClkA6x3w5ZviisPnoQ5zhVmGaJW
1f0UFfSol77UFwUPzHWj5bPVOo4h05zn3kEccFRcIF/av1H/hha1nL+Vo9q30O74Z0Md80qn5zks
/mVUdyYgsh2vptgryuvLb57rOrXR6cMGHLHmODNULsPyy3LVRGS1O+I80/aq8MNaZWtc4BJMRZyo
s609yhWaXXxDuKO1PfPxQDS4NEv0MYyXDKvBXX6e+wc50lSci/BePTG88BbDsACP6XA1FFlGcLjs
xv4+j7DMPPV2maoNBPMAwcIw4fu5gvqyLGa7BoXeOCi3GPGRWTbbfyD85tO33IxR2ccehJOjG6Lo
3noXvAencnVrZg53FZtosra/1w6+LMikq2RcQYHtKX7rMu8xoMq0eyMMBBd4qcIva7eCqsHuVx6C
Q/V+wQfwnmB3hOFD0exr4g7fLneql5gF7kMk6ZiRodODawJ/6i0xhOjeY87zV6nbVF+R2CGYcs4z
DwRPAX5WWZG8um3PCIVrJcvodi7pUMEWMNl86YY2ZkyGqF3Mj8rFftBdkTQ6kPNmA+HQwQblwSSn
EpTQ6FrIL9UEB3XLOIf3C6ESLww5oPVbNA71QXieGT9cVktYjp5/B0Bf/2Vi4dTcd4pzaJ9C5u+f
ynwo2jdC4EfauCLHCujaDvks1/PIbs/rfz4lEPdYxi+MXJx1ZjdZ8hI1BslWqjYHTDMM6rMDSRVp
tA6HARGGJQyNj0YPyRgHuaJxtpCGoN2WNMLp+t87JGRcnp7rtLhPxlXcFYfajjz7eQyBq3b1mRYy
4oPJ29AqHE/25nn38MJmeUEuaxguFx8ekzo+fJyGERCkVmkiXwoLwnJDNNwDuPPSzzPDmJ4HDLTG
E8x3ZoRrxxeTu+myCB++eeqjkzUMvdtsRMaCffdMd5zWrBJH/rkUwDAEHBjT5cQ0yc19kDA/AGs6
n6XNebOFMJij74VbuEbvTVd1uXkyAQZfJ3FkjewNCn5HJfFyXwfgMMv8voCgv87n2CAsSSXTLdId
NqtmqkV4Z9NYeCcc4jJxHbuSCmwMOS2xHMNgefzBkMpDfERCRdV8J/KLvcFrHJdUTJQEmIQB/rDj
uEFpzHeCnytu0xpzqZcLLyc7074SrS3/Fp5H9dcEhEqoEBNkh2/39SYMrRE9S2Utq3WwG3rsWgZj
prGM71V8cHkdnCtmT0I6CMOzVrYrq20nVNMIBLpj1OQOlnRxo80bL2sMfBJ7rcY9DCG33btuMpXX
tfCK6hBM3ZyzcXixwn0qqfAKUXbPyBJoGPee854DsXvZAh3BIrpQAEPPDc1bJ0EStAUonKq9w1Hw
A8RnApkkH3T+lXhFYY2rFjrReNC+16GiYY/NryJsodSBWHrM48ZOFsM+663U3kvCVUEGUf1IIlwh
AKBG85ABgi1S4CS4Txk9Ca8YAd9I2tlkLyTvwvXkhJxwDIRZqZadpvpoIz3nlEhUijjJSs0aiowx
TubeZGIT48LLUymA6RpRfu9bzkYCgarmrcAxM95YTm/AFBhYPAsJpu+hRGJMu9ZYHLDisWNBmQ1O
U67gXSwvbTq19bZXJuxWqpVlN3CTkmOSdXw+JvkP/a0Ff34qC/vdD6blNVr2+PEEp0JU35PEcPQe
X9EFyR88jeXKJu99wzvlrZZheQfeC2HRLOK5eoB7pLxHtLXLswjn5SzLLJ8DT1WY8k87H54PvCOU
mJn/xzOHYYb93+VqekrPO2tsATAQjYoRkLOerHbG3UqxErAlPR+rQOtLdXouUy4lhHPe7i80uAGd
FlfPRm7ehfPUkemM4VW6K/A1kY89xyaWin7TfAEYUmItzdp/VqSA6pSkADC2CCwfQ9KPFWnbjVOn
tREdI1n62AyqwsKwlfPfzEkplguD5dElE8G9ouccwFlDKwI3GFJvaWTOI8oLFNqKvLXvB1vQK1xw
jaYEw7o3ULukf+q5oSMpnKJ5z7wxqe9otv0nKSyljhGqsLeM2bvP78so2LNZ9NnRZtOFkhtgtXzA
nAzjxTHFTOoO+ylak0pK2pSgl/WPBC8ZwgniOtP4NCywbOwGSy9WgXO983++cXYMhudgEobzChIn
71pzjjyauuWyEkZl/WNmd0W9qRXcmy1iXz/ZzE6AL/YwmKI7YbdGYdeep8vgIbJ/DM9dnDnHXI3n
keD72wtdYfzBBX5ycGPEWvGJgxZW6eVyssydSLHtoqVbygrayzBwlztKKidXe+kWJ0JjaQoNMTf7
THrjYY6kCgboCaZTvbi4rGSPnjFCYTNLONne1nEhU/8BEF3G/ud5sqdsb9g2Mx9415o4Brya2pfl
nywW3JrLI5sbSeHaOGwlwH0NCAIHSYeHXmpwP/reCIfnAlXdN1Urrq3ATpsALciC9v0F5m5R5064
fCTsJS/0Sz72w3i25T/MjvTY90bOxDFMUfIbfy+vfLDwUZQ7xzReoSIGwfHSOSsyp+iig0WitjAf
umunsEnyAx9f5oXnhno6t9KIJ1l0bYJv4W2ogXAx5T8D7ZezdzDmBWBCCon5zBxZvzrsQop9IAaM
e9wS1u6KOttYLHw9LJOJs+39IzSqVr13NsvjEa4xzmSFiD3Ycgyk+Wj+uVUvSsw6D3PWmf1LYbj0
TD0vxoSYHR9MmJJehOosBQFwdl6i/eQpajofgNWE/HarpKqMHIZxnLp4Dg302O15tC9SbLAgkxOV
dsxDstAMyn2uzbW/5wy5jxa6qS0+KPYTTrWKeSD2v6NX2+solN4O6RSqoo6cZDu8y3DoWzdFIH5H
NgbvLdAGQWEopAQmhVj3CGdbZljuFMlU33D6zuvOjng0GUK6sIbY3OVOB5WtW1S4IdZ0tI9tdKRY
iLZ50IR35ML/nqG9EGPedNveGh8z0gnfq9SYbsgo8Z/maNSHZgjGK+Wgro2j0bw1EvwmKXkJlE0b
kPq5mO9oSeKdaj19qtsJ/Zo5YfNSGVWlEf4K7xbrj2ajw+qAPEBvR37YFW45/aYLtAnlctbWKojy
+EebFvOVl+ACIqzc3paTbG6tGI+qFbRj+Wr3ifnOmTesC9ML1qZKxa40jPi2HpQ8tKoT2GvjUJta
EEVWPQXfi5bTdHSUes44HemH6aI39AzpNdvxdF1xQONY3IZ3DTDFHj1msaEnljgJRvauGTHXxYlS
/xiAb9atOfmnUBnpq5zj/ihB8/EDrZUmoYSmSwttbpRVTfdtY2SoywIK19YYrzKLALl4zvEET9CX
qgbH5QU2Jj+7scLdHEy52AgCFTdmiaCfTdixyPyZOhJnUr1jNNaejM6Oj4Fg9GXmo7nh2Pmuiiq6
9+Pa3gUCBJ/t9qYyEoK9dX0NokIUYjrRkXiJnJ+mfi53JoIoxm6Vi3IaTqveNjqEb5WIb2bmm0Qi
e7ilWkb0Pg8ZUsXByr/pavxtEp4NQU4ektQvf1qJNqfN4IFtPdVTE9uLh9r3zOuRTFqxqFZByW7D
fW4x0R9xDG/agfxDC2YdTQHRCaW9mH/53RawdN6TtoSCj+aEZIEJj3m2ndnP11iHhM9WYUPKs3Ez
31VRLY6av4LFjLcdyjCk6F0OYz5hf5tbF9KgoKDs57jBF93wfjhGS1NmFcGBcI/fjUCA1+IMtkZN
Pd2WBl5RtiGNH1Um02+QAiCQ96q7qUj3+J4a2kN6mNvlNXEEeKuO+mfRlRgpiMrflzSKG1iGPgE9
iMmQpbLzlpVAIYvvp6HXcxVi5+833qmiWRw28aj1I5BttFYD7kFtbgfbiEBHMj/qoPxt6SH6NSTy
lGZW+KtISeFxaqIlkBGPrxoduLEW7hDgTeUM9XeND9/3cA78bTAE2l2xvtJnBHsIxcRgX+Mo8Bim
Ic8+buINBlKYLcXeveHZJYnYFEbIeJPF/KCp03XRGExoIinT/WS41dHPjexO1FAmmYbPr2idnPUS
9bJteryuHZ3m126OOZFpus1h8ka5bSwDczs3RK5i1MHBc+ch3KROgbNenZJfRRZGzl/ijqr+FNhQ
3HeBdDeWpZor/AteZKLEg6AiwTu6XEn5P4ydyXLcuLZFv4gRbEFymn2mesmSLU8YbqrYgy1Igl//
FpMe3JIj7DepqFu3ykolQeDgnL3Xlt2euftILFY+bwufOPnG0S8opqJ3+ogTDxv4kc6t7qVC6/gY
Yd/BJqHjx0Sbj26Tt1uole05G2vuOl0PhE7J5SuKETcxHR22QMDgzJJJsKv18KJhqD85vfgnGPTE
fjSEZy/yNIS2KQRclqfJhlPM3wI0m77mvjx06OtvxzR1t3Y1Wd9EQzbJplfjsJXczLY0AONPZK+w
23tAPjY9gMg3YBjWfQxf9VXiKXwNOamfSycunI3rjNV9MuBDpUzvfrSFlEfcWiky+MZC9Ojnx9oK
UQIKxKiBVznAowf9ecq9ccOSFMTIay/4ZEPKP0QRRM6Z7YQqK86+hoCrP8818/9lulbsQ1iyrKgw
TL9IVzJEd0u2wj7xAZsZ1dlFBHIIZD2+KBHcBamjzw4EzUcuT/2DB3Xj2M80o1nczoNHKNpmGpIa
PhwKvs3cwsTLUi98y0l/pSPe2W8qaxNS1T3nhyoCMFpVVf1UnQpu/Kat6MzZU3towRluoaanUNz4
QoWhgwO1Sb8tjKEh3TsZIIuPBTQFt/xWtmZ5CxUd9ir8CePW0C0QzIEeaNGV2ZH48/JohhM3sKke
7hXabNTLSXgn4yT+7PY4pSeTb4SEE/M9j+dm24TJfORt0F8hVUH2TSRJZXljjiZ4EYUUpCx8uAD2
faoi+S616XB5BtK3Wwhi/ZbyEtazUvROcXgWjGiG7EA+jPXNi2PqusgAUTbaBpiS2GiZagaqM8HP
FQ78Rd9YdM6JesB13n9pdFM9FeAh9N7qmxSvqiY7B6538EI/KthXtTrBunOBCtrNZ5NUIA9TyB7f
tL+FDDDfIiENtxL0CCQENnaOyfqJ07E7YSaBr1r21W1OLbpRDokDmLLKA4dOcaic4hCW4ITdBP3l
5M3U0b3lnjCrZEe+p3sDGconK68XVzPSlXujThmzz6SuGSDO/E3WoCUoVf/udUodle92Zy774V7C
ar6AohO7PKnfJ7aYoznqGVCE6POt6L3uYpXTV3Rq4o6a4l6P7As6Ho0DF/pznVj0IRuf0pnyczs1
cQdzdyy/cZNB9qaz+4jibOsWY4VHxoQi2zHAHGnw7ygB/B00uO69qaLiHmW8uWXWVdxVQ2fcsy5b
Kp9+Iq1MzPfwfwiVN0Y7hVxQjd2/2PPkMfA19vQqjriuecP0RTvWDy8GtiZK403Y+VdVKeek6GJl
dInb+lUV2QhxZhiSPQYj+S3PlTwhEgme3LwSn/IQKq3l5e1BNgXMUh/Q6pxUI0FxDW2hKUh/RHXs
HcPIon+RelhoMh0Uh8CS0ZmDUd7n4FYZ5i+NYqfkfCIlCLW7udG4FG8QG3T3hecmNyTMZc+kIVgH
4SvgnPnUhi9D2LX6lA1Deme6MSl2Lfp+Luz4ylPxbmDO2kq8JBQTgmwspvAAhE2p5o0XTpSXk0Uq
iDtYR03jfZ8pN30mkLG5p1FeQxdr3lOaGLumQfbe08rc1k1oPtrQkJ66iq4O6JPyoaX1cqHz3/CK
sI04jMJe2WzmO8g07MxD/G4RALeZOi/duYhNBP3cTUefC0NovbA9NG4GrpFdQ1oULRa1jT1651y8
yIIJMBwe+jqjNYptbTinWU3tmQXzS1ZV5Q9LtMa7LE1+AVmGN4js0k8Ol23c5dRI4Oi4IUAyHE8K
t9qXCKo8pJ5Bfg0Zrt6NXjPczghldkzu5cHvXE3ugSyB0WOcm7a0YMw9rSoBGD+I2+NYoo8nw/eO
ria1HzflVyBrxV05MZzkcRhIN4Oyu/dyD+FDlHmcw+NlcBHQG03FOvXTh9ED5D9J7KlFLEoYcolH
sU3dkDcjxoN0RO3u8K74gd5OIRSUNhzsG6GBz8xzzwnWF3ewk6I3bITdxTQcuaNK979D5kkgY0be
/ZBAicCw1n0j77h4N9zEjngdWpDWiRliHoj1Zvb4wM1EpNimLlMMAXBenzUKvvuOqusoIyM4izEI
bluVQpNzQHDmJZE2dgAns04LH+yj097YBS4ru3BR2GeWuNGhBMjdyR8mDdtnIV2zOwS2Am4cd3oH
+ynGPDQHySsEmOKSmYa1i9rZOwSzP+xjo87xWZrObpzzL5CYE4YRXX0D96cg6qqGCNHbPc/QGcLX
0h7oXRHlwR0s9PqLlWfWng4z7Z55MuvHmcn/p9z2jRf0hlxkGqMONoVK3MOUKf0weNVwa8KuO8L7
JTwGxNAMWL3hEPWzYl/2VHu1YxJmmcCGes5V6R3meGhIfezedGoGR5H69m7sk591E/evxVRm35Dm
hLsuBvaDPsveQipKz/4I6dng2p0Cjq8ZX/tK7VwfxtY0F0AGZ2GQSuYGOt/HgGA/eXkdMqm9OgE6
wDcRwTWC9kk5sGqfw85nHKBAZNgPrVGEJfu1Ib2NOTkODs1YNuyoDKv59F4KFOfYhnAc78ersM6M
GZk+jvncmId6GIISXWhgjjukmfGwTyK/qvYjyPoQAq/Eo+nUhZXuejdF66a4JBWfFK0cNOVX1cg8
TpFxky7KXzDGZKgccGEvK76DCWx+MmiWvVo2yNqNMFpDvjaTB81oSt1G7OVkBvVbOWrjthtc7tRN
mDOfb8OKlkrLdHp6pXtCP8BJvQootZrD84xhNz5CmUrEg9EkoXOJcpouZz/Lip82X9K+7Rj276rW
A/IRw2qltySbZaTKUrGPNkM/eb9O4MFyMZPJ6wYT4aIKpXWEYpYeUw+AqL9UDolpxzFJY7IgJwQc
D0an+DTr0H+dr8KEE9wwkmwyHlTXF8gHJieWGK2qwWFDb6R0DrGl6YtwfPfv4RyAYCFjbXmW1y5M
EXQDzefAgnzfu7KYvgCpohE0XftH81W4PxVYch/WDsnkJVRyRosC4HbgWHVPotSsA2VO2rmEQTOI
B2eo6PiGeUwfr2hsJO/b0r8agCApGTcC+Hv5Us+m394GVk2Gd4TBxDuY2Cbkq9fU6XxGnetku85P
UUe0XIJQLVwf0frUexiFUb+pmXmViwOVVlNxnV4jVaU7l2am/jYA28vul8HndJNS2MwdO7/i37QH
QbPISHXX/FMmNI6IWfWmjqBUYzBOThx6yeIFQt22sk9WCeaC1vS+WFotGoyCTnf0twjqj3oe2vAe
93DER45HDHX4Uc9j1ZWh6Br+GiObMafYXVwU7XCEM8agBC92BIqUZntwO7g0HO4407sfqd808ykn
KNKnreg59SWS3kJspmY2mV2F9B0RsRYoOh7aNI7MU8sulBxHzPPd336J37rAXgDr0aR/Ieib/tYF
Vphpy1To4UxpgD469aLhZRJT3d2wFO0Ju7rKAZKhfj5bjGf/MSaXGV5LSFK/DWKzwBdK5bDLle+B
USvrPqOZpkZ1mGdW0E4bjlEZfxEQOv8ViAbIQSBY4t4EviE8LCQfRT+hr0vcNeKXLH42cex8dkVr
H9Bo1wqlWezJuzShc3sDQi8LLknjT+PdANnG3wYkZi2+iGIGul15n2qcjpIgD0jCxsHnAlA9uE1v
zG8Fj5GD6OpeAPZOw4OxsfwKSX4isGzmJjIyy65usEJCSECb1BKAjW3Ud34w4XXqf+LANGgFXXUD
f1ZNfMjq5itgSorsyfIXiTxt7g9SLGvofJIapbyEgB25Cjp5cYGDkH3qTGssXn0Xk7s7VmOyn8mI
T0845mPrnks0/g+7JqbxeZX41ETB2c9ovcaHteH+58/5X4/R8jGJWnXo4KJ8Q/328R3h6ZUEfCby
4lpy8fZ416a+lbUhmaD2EgrkJIXUD33bsJv+v6TR9sc5hw+NxTe9AKEpLqffFgtcLs68Sp65ePrB
q2lQo4G2IJ/ldW0xc0sMh2cJb4cPuLa9Uwyr7imBaWf/JG7BeeuuW1qBNSD4Uop4dOttNlqAA264
ARN504TpbB5z5EXdXVdonxDP6+G5KkwaerPa3f75q11kMf+Z32ALDBmCWbbL5gOb7b/zG5nbuXC4
uZ4bBj0gGtJ+8LlaATa7dC3lwWs0hAwo/vxDP8j3eaCBReAaKiZeO8ZG7oepUewQL+PRQ6LfZtje
txHUYv1u2MOilnOshMG+qIxzqSpR7XUym8EBTmC3R6MyeuchKaue1qfOjgmGca7lyobXRn9svKkc
p3DvjIhYv79sF7/t04Hn8baE7NV42IKPsfa+KO1CVnkMVUDjV191opkIG7UP/MRkKmnKcgdXi+O+
nPPkMc0Zt/zlaQEC+vi8eGURK9p8Asvyfvvmcp8SxpmAxHkZI50bC/sDPCfd9x3OE7pDzy2qdPGl
k0TRWlCZGU1dVmvDKkBcx2zg0Ga0iqs0rE6HkOd8VSyup56RRjNiQHQSgAZ+TTIqKWH1ezJIQszZ
i7oxuxYY9GoYHbF1wXy1sC2Fe9NgDH1Z6wZiyqg52jDjJ9DAEuYZ7xSBYIxbnUVQ1dePTmgI+4Ul
48N/T+y8+sHIdHzkS1D2I3OrNtqvnzOuJ35qHPRUaBZ2FQY6TjnFL8AkEDeQi2t+nlyhJoRLTV3d
lHbqqleY0wb47+swhsKEugJHi8z+ZQRHH5bJsAsSDrNGMGJlhuXNiDXuvMfWJekOwCut6G2mki65
g6gvf41fYg9//nMtkpgQ8kG40SMYBOtYpzSk9VaWRNoczJxkq7sO97ex9Qpmo2TW4PSvjgQlUyCv
NbbNqWc/1Aqn4j4biDY9hrmXWGhoosl8ZFnZLWwd7voPrUj5reOYlAyM/i2YTsjAi1PVmozQ+7Lq
P42wGSDruayb23AQ2XSsqFjI6qP/rvllUy/lv1s3T92NFHEACQ1vP4oyF19452mNO4tE72GdS/Vu
wJ+91rHrkJH7CgWzcd0SAhVTlvYm4aAHWv1gMtfRrhw1rzHFBn/O+t+uCtO1PMRgTnmIj5PHV/Qe
C2V9lA4cZpfkg0XEPvkTywV5QdR+CavQNg8lfSth7p0o7qtzXkAxPtG7XiaL15maFaTUruOkSEXO
gzkhsaMTZfZvH9dmxtrkt9+t14emwTgEUhWSC/GX5ug2z6B9i3Tvu6gH7pK4kBE0ATsLj3NYuv4R
tifJJZThUl1woqruxYKRqT8FkyApZKznnERkWWD7LxsX14iZRc5LRHCdcSZ0lPDlrgmfmPF4ghDd
60eOJ8AdB27qhn9yCMAh8TmUnMS3bYun5s7J/NZ5IwIu94M9D0wld0nYOeqc92hPgSfVusn+FVQf
3hdpTfZ4hhQp5F1iCrUgk6+i3VlmvPdpQwrCQwyaGLWVRMaws/w67Pe29Ar7xAqY2lPU+Ios7ViR
5EWUaaiP3OQlSq9pStsTXfZ4eFmvBsJHAYtio1tmzhWpc813rwARcDKv7+JaHOdJt4j0E3y6w/PM
Zyp7TutmyVpZ57FJMko2b3hC/WdEQbwKjhuAWv3Lbn01Qf/nXAs4sD0qu0VpLpyrUe5/DGKU83WQ
jq5zpnALvwfKzTADZ35/qpze3zKjx2nviIG/do3XmGfp04uDzdoWe9ORgzognhotghnz9JG5IB3K
irxr41ViM5x2E/HT4WahC5UXwnYb61kahKKRv05wK1PTbiqOjYEg7cFZXGQ7mDW0g/zBCn+4jez9
o9P2XfJOM6RGjQfgiBkC3G3AlUVTeuRWS+HqnalCK9oaeQEFo2H2Srzb4JWdeU8MkEj2ddQE+XNB
fQ3Dk+UszzXaT6aqkz2JS62jiXQw6qlNTIAkWTKiGyyGLZW4L9qsFsc/n+m/XQGwWtkBlwD8CXR8
PhZIZM2iiBWDd64mY3pPzTmH6UkDlE4ad7r5aLHTLP0EslT+ot73fisPQwthDZj4hZpHjfihkA8I
9Mk1dtTz+lh59xt70+joBzrngRDpKq+/N3kBAzM3qN1QeMTPkUM3lnb5gsUmna7t9jVjqSOou9Ha
VkNFRVEt/6BPk8p9hN/oq30vmW5sRFmIHWsrkZsWvkV260yJg+5fl0566Vy/INldpb2ytuUIuPUu
Jrp9fM4MJB+i8p1+46M8bEmdEP1LTCeEWztzL731sVpT9bnqaYia8BvJ1mZ6tgdN/nPL0HY7SZuB
s4Hmq6DtXaFFzMwx6vfsF+UnIRN6pHiIZiDEWpVLGInX3I0RG9clgM8EfBgq2dmdRdpuo3mKSION
PbfiBp0P34MiVGe/rdu/2IUwK32sV0JqJkuwIpbDn5Lvv/Ul7IjYgGieXLJ0QJRhIkXqULUp1Jja
KQkj86cYxRP87MHcu8Lvm3u+cMSP9Hag6Gu3cR7qAqjxtkqs2UQKx51xL8CAAJOxysg72WHtWbsw
YtSFjGB+cJd995Kx6LMjeiGAcLIhNfIzOMDwntYbItiR2og+KQUWAOUxNBHBtlb7mc6sMKqN4Nnm
xwKc/avu2MEutgxVfevYwytSo/jdgwvRAD7HRfYZWgbrBVqXP972ItE3LixrTBsM760th3HXM8As
/OEkw3kaNy6zjpd+DEh/EYj0gh1uaX4dItrI0fUgyN5nfSvKXegGvToENBejDdAtW8IrQflC+J7Z
bCI6JbRvjWSEkh75DhdItxPeW6zGmfxrWP1s9FmjyTOBhQuPBNmW3CpVkpwcV6yeiBhlQhRiwGc3
LbYVdRgbEmV2dsn7ca7SsN/ouaoyMjaKjFC5PuFVUUbTZy8YexeN9TiQ0QRQjqlh0QwaQt0UJD8C
u8zuyXPXxWOLz8XGHV+EM2CNAjV3GhVPVphQEjdQmKlJ6GcwbUFA/jMX7SIP0qgZTgb/lKR3E23f
k4VkANDhVQeOSjNIwZNAtj/Bc/Hbc+lMRXy3istlI+bmVjhe+0tfT7AwViZN8FnzHXulgsOHGX1j
RmH9r2PnsbEvFGfumdhT40T1JvqHzi+7rfQVga1VF7nxxjVkpc9iKMZHAw3asE0HQQh3XgbDeIh6
qcZTpNkS7yqCcdHLTAT5mEajX3tpxOwtttL6L/U/t97f3ieiNfC0c7DhI/Y/Yjk7zKbDJFNGN1f5
9GxZmbxtqiLLbtWUI10Oi6BkxrM651bKXsuNfn5DEbPw0xxmSsDHHFlVd5O2TfXW0DfC5xPbKX1E
kQVIJRekOqhOdotJ36uSRgnkfmIIkXCv0tP5SiDz/K4W52KMLffeuXIqyV/ge19rf6MUIL3Cq3If
LxiDbSpQP0jdjTMU8fBPnTCWfYZi6aj3anDVcAGW22R7oidgEA5kFXcHAvZwE1TdiHKTNIARr5so
S7SbHpgyoGPObGh+WY851JnbKuVEUZfLp1Xo59xHC+BP86N1E1PdmXQt0L9HzhJ9dzX1CZTV7ECY
hPvua879g5aNqFIk/exnCPTa1g2+5lB+WFUztzLg/YsZYzUprIaFWo6kPWwMqWiqqZSN4Ia8Oj74
L7fFteuT+AGq4ziEEbYPIH2i2Q0qo/7khYJ0hpJFgF6V7q9BaC4JtiTKRtgsMPZR7mHERsW4do90
xAhul3edzhaNMT/FGFBmHldzxmpzcVfwxGr8X3kP66em9uG5Vzn23oor3SLLxRrr2vd27RNMveqT
14fleFzDiARsBdJ+DomuPnd05khy04M9nbhO0sLarLTAXGR4AeDwFaXeaKvkTdlUcPm69zwF33TM
RpRdXFmufKUpo4P7mNK0DQ7Wav9coX5012k+dF2Ls4VJZ5hMWAXwlP3j1BFNMTlrKyLfwbHRfhCK
XpBMbnrjnE5bCRB9fuP/t3IWlBo7gFGLRyF0F3RK6ft8k7kfLY/NyZiObJSJVuChd/0kfHCSMcTO
eyVtipYxzcWE41rta9yiBDQlYY7NIfXUYgVYjAHg8aRgMrNBdbz8L7Dz/Ki1MweZHTn0umXVV6vN
UrLxL60WUYkSloSyYuyCcxyX3O8o9VruNcQ7JL089BX4CUKtko4IiaQz8i5Bz7xwi1Y0IiEQDT/Y
oPeNXbYXVfkeoCSyn4xgWVbJ+j0a2E75t4qq4QEoVds8676e+IbsWCfmZRocy7tbfZcuMH1U7KbS
iBYxN7BFMJJZ/guNQTMYOENsd962WJ2zi9soBCOJUaMBKYVtNIcSB41/tBSq19MU94Gx6Q2/Ke7W
5b8ikkRY+jgLwKka8U+7VO78zAvTF0fR9drfuFVah/suNXT3NOKyRuSQcVc7V1ZfdIQacL+uvldx
2WZH4nUHRtK2rRaDg5POfFpNSibfL7W1276EZjk+506clncJG/dmfT1Xb1HeKesthxDuf4+SBuTF
WNKSe+Ym4nNjil2ULsd6lEQ3awTkzk2T835utWPMZLS3vh723DH6GMtvk84nddW9972uYJVLW6Xn
2FvW2kiEbEU2Xa7VkwIwugHXYjJFpak178vlAn7wbW4qh/Vd6EJPLuPeHDKHI9AhKB+mCnmKDfIl
dgM8RaSe1e/iCktZnRPwgfj0+ERVsw1birH7X44K2gho7TNr5rVlJGDFL12gBnVKMuDMRNLXnl1u
JZ2W+RFOMnxHqpEJGiYdmfqL8ILM+sTUg/ps/fMqv+UQAFUZBe+towd8jwaAyifEpdZ8RBKFvn/1
zMvB5XmUxUCbb1kq/XT+hYQI4hraSJb1JdHQhV3zI9FSvNMPBN4a9mqOXsPWjnusGXF815RBvxNp
moEgtkLC7lYIbi0cRvFdgS6Mwb4rDBAUC3Jy+UXnNxySYXWStO2IYUvJeaOoau3+Fr40z6Mq2pzs
vjnKCFMgzOQzW0QQnn+9s1cbz/r3q0eB1BDLPgS9PZWvPJsmOtg20Nl9XI+hcVk32qLP538nGi/1
zqhoGe2ZehjqhnYtc9UcM1W2hBsX9k3FCDbYDMg8OZBMjTYBNkNLa2rt5AYmg5QKwwPjrmSTjSb+
lmKwsaUGsT+w01UjMiUwzAuFY67sBdIbV7ZgbjZEw41Xd87yml65m2QY8IX6mc9/nbkzhyIohuWA
BC+M4cScM6zelkSrd8muCAwRjOA6NV9+eeOYuGNfAgLhURtft/spCfkj1peYmAgjACvt98QQ1TPn
ZliwM16GunEmuhZ21QK2WUZV0WdGrhzRK7gSIeDML6HMEj8WWvSIvmHlBeqxv6JlcTq6xZ2gAe70
e+/KoCmDVPBNeIXmm6hrBkXHrDampiYv6HpqemPIq94EXc+xFV19btcvBxPd4i30TT7c6uccdQ4B
YYjAaW4yIjn/ds/9EP9F75ruP61gMAiYcRFPfLht9hXaJCurCi7+FB90oCI2CLckNReVndWyvzsI
UNUD+OBJ/UsZwhS4mWRCceXVJQuCKddQbScddEwfrw2vdWD8l/v4x04xHljTXhIjuJKHnvuxYW22
FZ194bSXlds7oXjBBYvXizgPP6+xAVte+1TFDqwfuJuKVgkTB2wDwDZOAdme7W4tCnC7MMwiozdu
d7RqS9JC83DOdgYEiGRvXBnFdIuS8dgbZqEP8Wz39qkCqUA70ewdSSo3GmQnE2Z+hHesAS1WsRlc
KpMLNW/0Yvojr5g7QCXIhx83caeq5mB2MqedqgRnR0GY4h6Vfd29ZmUdsaSbws3CHdq/4djVgZLP
WUzljMvE5f6VYqCZ9sWQh6wqTR42DS1s0jXmWT8KL0pwd3tbIVrL1QlX7oreXstaTYsUd+x1F6n7
aNlUVwfDVCrqghU9K63AcHeKoMgRn1JMfiH836Y52mbHcYsWmlN58hf+7S/2ls82fyR1kfXaXOuL
gMoPJtfVQFlw9yFNyg3raYsnUem/+KOtj/fw0GSIhnVcQOlbAIIf7NFLKWA6Imoua5N2QTaWt30N
OZdOiZiCQ2U0UX9A6tinm2pCcr7hROyTA50O2R+rAE3ibrV9/Hmdio83mpDOTBhyCXUELKfw441G
oVUvy6l0LgjlkDLrcISquhaEV/bBNsZuHJyU46tkC+esh3YW2fW3uiZ8ebc6mdeyy+nt2lqA/G7z
5iJ+CAjRlcZmPZ4nKn/4P6Onw0tcc/+hSYM4+bFaJnOALGuWHwpJc7oJE2VpEmNmZMI5vHyWUJ1n
YnixAyP9FOF0cTarsxhsPWsnIw87x9mAgoFQzygub3MTAwm3nYgmwRPTPFTjKXLCjOvlcrBiYOKv
EE8WmRIG1J9JB2IawbQ0iwcDcscLV8fwvRHK6ncd8rGLJifi3gqlrP61cHjHm47a8gdeNNIwy2bm
e0iuCH2BCVzD3cJheASD3t56udI0PjVG5VM1eqH+ysVu/vLnR8ig/8OtlDEe8gU2RdP3GE19nOf1
TlN3c1tDdbUNrgNYDFn3631sdWvn7UJMg5A0yx9Mdur4YCkmdg9Z1XEYxRqjwxF5pyzPHrzjf418
iIksj8Jo3rNDVvoxzSJUOhs4HeBma7voPhP4NXkgwIWTHchxrQieMYX091ntYwIwSq8bNvj0AAoz
KlpeWxJgyNca+T2I+i3c6IGXzaFSUqEZ30YxmRbbENmUvWWW1VWnYaokOW7BQtpbS55fXBKjb+vv
VOOlvtCXmk8m+z0kkKICW+MWcz/sW4/g1nuz4JQHCpctRKh1A1mvYunQWCkkYwbHn1ZLvZKJA+4R
zvYDQigNTDPvQ/RoAROgzdoAGdHzJ9sySsufLC+Eqt4VEQ+2cUK56Rlzso0Sl2aQAb8F22nbKkFC
5cJ/Q502f2M14b50wd2RFxEIwmYHG8vEdzgXlBcpRnOuSNFi8Yq7kb+Pl+39Fxyua6Pm38wZC+9e
DJM4+5FBaVWAiXvyW1fJY3F19eMxZrbFByOdjjjAZJw23FqWJwv/PSKdwexGMhEnRKEmJmjrACJq
Z9mF+WXw4yZCMxnaUOmoKs7G3NrZMUi8hK6gxd3lNrqiOv68cJcolf9Mv+lZg1EUhJTCCaOIX9b1
/0wJksKCAVa7wcUEa0HbI294n+frrW4FFUTX8mPsS4nJFFXLYrSdQvdr1cuq/K6k9321Oq8DONLg
Agr5aAEtJ5G+zVzXj7bMGVNnN+khv03TLn/JVDlHW3qMZD/hR15OBTztDwmbhbUPSu4XWyus8bB3
ZWpvV3to53dLnY0GVRwbyzPPja5qfV9HvvfV8ogivy2G2EoutOQsLFhGM4d/OUF+/6p8DhAP7AhU
U5NR13+/qpJfKiKFxbjQOsYEufoZ6Xzp6a6Jxuy+FT1cEF1nikkjvpG/coM+oBwDKK9LScN8AeEo
2NKPhFC7rbUw6664aWK7nM6aGKcvXRwkQII0s5aHLC5GZ2sFjkvbnn4BmR7Qb4eTkw2gGdR6/pJG
ke8LPzWTY1f6E46V1VhbuFZ0UzW1be16i2RzpLRL4RkXs6XubM3UcNO3Ko9PLGjX5sbjjW9wq63i
WFwd76uD/M/L0/3t0KbyQW0Cc4FJK3/sh1ITzMMIb9hOL6MbszxryzPym7IcE3Vo2PqDJw/79ROe
Yl5MWPJq2jMlFdMXk6D1DJiHH8LgX/B3/Y4reIv9uLGJ6pidhDbynKtqflr/ZHSAoryLx4aYB3Ul
i8SeV3CEMevB179tJ9qgb/OAzGc75xVfJ8HodrgzdK138eDZ72tb0KFJog45MXyEQRMo6J9dc3Du
TFXE1p0dsiw7hkJOY7w0qTEBEWGFo66NDZb1SoJwisq0mHJM3l/mU7/R6/gCQwf9ATIiM2AZfVC6
oEUJrMpsUS1fDaNGk7I5bFY38DqOz1RsLXzFeoxIZiO2Tm7Wx0ocIyPtPz/cj3oSdFeuyYTSpEPn
ulwm/vs+jWxtWI51he8eEOF9bk9zdh7DdoHVN9bPMMZJu40XxuhJ4cKEOl+junj+84dYkp3/uwGy
wAQWsZB3GwzKR/mPE5tgJ4you6xZJWFDL/AckyoEPjZLukWtP9bRDqZQpy+EwqJYwjdd4wsYVGLs
04E5+rYvKS1wM7jcJJyptBymIEs5lWDspVGgUmuZ2Ax9elgrIgvLGaOotG+OqlGaY6et/Z0sZ6s6
zGQ3A8zH3lBgmsy5o66UFZJV6/f4Sptc64o/fxG/D6qIuoLMSSUKMWoJ2PrwPJhqTiG68PGi2Fpv
x5Aq57GeGx8yujFqzHL2UATMUhMt6asMDPiQhbYx/ZyQjBj7BapnbZ/WfCIis/Djb8osfA89Yxze
XJvmxSuXIXc6MHM2H9BlyhT/wzh3J4z1uXXDFBryAOZj2MIrGIe3rVW3iG1DOESjhI+M0a5ZYAQr
accdm4jo0DYqwhsF9eBLzyzN3ONTxmBMkygzSZvLmuEHSD7RXERgDBICrwRaTluu4fx3FqGhCOJD
UHmxfI2qOiUUmUmm3KSJKfXPvjYnG2N0pAlF9uqcIgOEheGcGd1TUoFzoefpNx6wnFWO0k0OjfC1
lUBOIJUc0p/sW5D6mmPuuvnm13aH8Opm5mj32hR9Ulo1WxM1Q7kTKD71MSEJhd+zUJXE/CkRU54M
10vlPo8bujQDn8vE95/hfgptI78EU62NA1URqxdK5RDepL4/4+Rbm9RGMpU+BWAZUSStKlmH1wnb
SOc24g3CzBjf2+CD4ftYwki3AbFEgD1NvLk3EXekxcCD0WAPBCFyUaxiZ98alWAIP3RW496mpNWj
tsKP3RK6YxSnIXO7FkRGzUlf+rK3iR2jmQvMVTDDJPqpOOQ+SvIzLSwDqO4VIQX/Vc67mQSfp7DM
yv6YzsKpLjVwIJpFwEGedNPK7ISSS1LO6y6hbs2Ajl3yrg+d4zossWmsw0fAiuKeCjPNXvVozcVu
bSaNnppJVmrHCftf1I3yrrInWXxNZ0+lL/QJS+KyS0hiD4hwhr/I/uzfagjIih6w+OWGsHBwP7xj
zMQLNsRwuESx5K5eVF3z5KF4/kRQNG1+o3bH9DTlfWG894FkIhmhipx4JjVJTGLUHO8ZMc3GDjSH
pfAh4eagGR6zOFFddfWOTnBePpqTrh6RqwTDeT3da9sc9DaoI28XZVI8uQgOD11gV+Wx4se9ggTg
SGsDQK4vf95X3I8i49Dxud8y+nZt6qZAfDjCibd2lJ9H1mU0yM05z31eV0d2WeaiDTeGz1PA+4CH
Ak8NS1eXLc5O257v2npU2DaquQ1GOlsLnYwFrW5LOvjmJnFkrg6dNuILkKpg3tdeEDDjxwv2dS3i
kX0vXZVrB7IVNtVYBz+TlBwPKElwnFm3v0CWcqB0uAt1zF9nE2TXg8Aq/YnWEuGifaRrMlKtnu7P
HtF8h1kS3sdXo0h09JNl589f9Dj23UOXl5Xxl3HnhwBLSj7HX5TlvHrUP4hul97B/9TnqGy5Zxko
UvM2QGwGcZX8uRIXMvELokLi5DkTxegEIIF/Moi4eo0RMlnffewp2b+rW+LPT/T3MpS7KJ0U20Lk
Qv3+UejijMn/sXdmu3Es17b9FUPvoZt9c3C2HzKrYRWLPSmJeklQJJV9H9l+/R3Jkm2R9KGOHy9w
AcPwtjZVxWwiVqw155hGOxKBis1tqSsDGvx0CGJ6DwxfkySIThOgBfHVsUF+JLQdh6PHwMDqBQOn
jIyHDpVRystEGWV4DTOoDU9LOUX6bQjatsRLU+bdugusqdsA5m/Jhx3V2r4r82TuOTKleomKZBDh
gbAqOyOdfGDsjOJlLP9QO71l67l0DwFkLsd7dwl5eCPiIPUCZQnF+R7NLSJnW6JEOZu1HJXekRzy
8SV+ua2/i7dcA7ExawQ33FABmb9ZJwD1yZbuu0uGDFHWue+Obe9eZqzZV6WDwIGUtXCwaeOUD5GG
usWnX62xqlC5mT+GvqIwp3ND4OGWGESSGj/+etry1L3+eiQ4LkojpIc6/bQ3T+Ug1WxIHcfd63ms
r5lcKMWpM2h26tmibZvN9NJqkpqN+QTl3nDeEOVHorplSeTMpDK7h9AIXe2Qx3U17uDRBNGuLWxV
CT3MwLq1Bk3A0uwWFbggeAYLMg9e2DwfZk0fjE2IxsO+ndIAuMLHv9u7FdpkcdYWXcHi5tDfNuN0
K2fHsBFSH4010Qv8ZqQghlQ3d4644BVD8pfNxWiuy2kQ3eHjL+Au9/bVxSXVlIm3aVAbmxZpNK9f
+bqRkeSAUp8OU5M/McpNxpsYb1yyImSl/nbUWhLebdVb6yVXi4HibB1YM8P+bHzJVxsUYSBbDrKa
7Hdgk4AbXiqP45GemAGWWp3qm4Q+p2RlRBDCuWqsKsXApc0N2smY8cgOtGCd3Ql+dttMijadB31P
SZ4o3+bKHFAKVYJc0V0wyET6WGyK0ac7SeHb1PDgbmiFGVXraWqYEnJP84hitq26wj119BF5mKZP
ob5REY+kDGnDkXiEXjcxOTAF38VBWDtbM50yq0OIPUTD6jj3aJMRuQCFHf0ACKxLV00aqFxiOFau
TzlgtmfOPOnPeZDH7lrXu4LoPsK/yzVET2iwxx6UEqTQJRm0UKEP/KL03l/mP+VLV1WvOGKfNqQ8
FvcJfns0VMdYBCXhUeTF57+ZSBczYFo2qO6UcyUFU+f2BF0v4Mqvdm80rodeBgG1PikITDBu9NMP
JnRNRZRgY0VfO4bq3/ouGMrNceDUOCISfmhXSn1qhdIVEASGRIHNKucuuj5+z6CtaE/NupUl21EI
Fr6qn9rxJB6TZfbdTqimCggrY9ldWM2ktX94Rd6Bx12L0IGlV73YAciTerM6JQBUJqM0s9MwGjmV
Z5HG4PQYwGeFhZsuEbJqDMSvwvWFmbViz4IgqnbPx8N2ObscxQ283I9DnVvq9pdC4GWUmkqV0TbT
EFZA/1hTk5pO59pAQwuRo2qU4PQ4RcijiOpbe4EdffwSvlsFFumshkXDVej0kAbw+h2MlB6RCBDI
U1mokcAWa2RXUU+CxzZWIDF9Cxknqid23ukInF9AWh9//vsNgJeB9d/kyG6yGr29xBzM2WAnY6Qj
YyCWtqMA2bnJVhDwzi3E8TbJOyiKnEEzJmk1cPc2Mt2LahZReuUsKOA9aU+UCd0LgvkPX+/dGsX6
yMjCUulCKWjV32wAQdAAIwJjs+9fxjnHc+oxAEOBl1veSEy3O8yCybCCRIl4MTeV5PwYLheZKvC6
YDbyfY48bzzoJrFx62mKZ+ZuRN5DDtBote+nl0bL8V5//Au8s7659pKVpDoq4TigL9+20sZpdAaB
tPxUD80sW7WaCHlztCWcN88Uddg0VWbr59XLGBoH3SRpbRsDNDOnzNqnI+QxzNIeLYaZBfs8LRvz
8lfL7EV6JzAjiJujEIyzcjbfBrkkxS4Wjmy2eC+YhpCVwFImSt08bZF0GDQS5ji5yJtaLDD4ZVI2
kz+LCbQd7R8fX4LlEX61zTAMcFzg40ycVKzZb+pyLY/RhDuNeZrQEYMKWFRZsVa1RZ7qHYeyXS9y
4wrTidr+oZx69/gw8jJILuHKL4fKt49PR0hhPTe2INm1NIafEKozeUEPV6FzqvNgt36bjuyycRgb
xSrK+O+W3Mg5Nv+w2b4/ndChxM7EW65R0VLTvn7Rk0otStlQQQqISM15EdlFeIB4VaYb+j4KHPPc
dPrvpsFzetUnHKNhEaDSEE91UaOyWbyzJJdYTWpeCaLQ6FG+7CJHMUmWcW5bTI5JPPnaCE/gpFCA
7CMQ49GwytK8DyQObkUzBVQRuuLENvQcpNZxZtDEzfsq0vYotMHBlLawU/zBjptsWqOcvpFOoJA9
A30SJ3zTXfYqcL2dNIVSrMSID++MBZPznDklbHpHA/HHj9D7meoytaTsJQKUsyxP0+urVznwXC05
u6dW7S4rdJx1+QHeZJPu1NGKCejt3OsWD6q60mjj39aSKHi/oBdRHvrcKAAcIUG2vD98rXfVOoUp
VmLHYqD60tV8/bXSyTTpGNrBqS5sbDEtVX3pI/ckn31itowuIks6+UODTRReFaKyyANOKv1W70be
fyO0O6xhdpDa8ow7kxsbdMWspE5tSpwfH3/Z99NfvqqiYupboN0qvdnXX7aPxx5xTlofhmDski/g
j3obmV1f0Nanxk+tw3HOa77YX4+nqRddFBUDi4f1kmN9XGaO2OhfMpyXcuU4V1R/dfhTJi1CV5Np
C6vSbtD6R2l2Tjh60/g9QIHgpIviYVjpbljPC/4lqDGK0JFFA0mXyS9bdX9sYUU1KtydyberDq0O
onmD+iwCrTCU/fQ8KHXKmR0P33NBWFO3mjUHxKwSNMFBB31Tr9i1KKDQ58gBHW8IkYhJUix3Uzpb
03YeXQXoEfNUum2KMQwAAgcw1Zqwo5TEgbzNNpbAg+brbsFpk9059vuEl9AzwkgoZxpiZS33NKVu
u4M5wAfyoalSl6KZpYEfQ036kypGfzMBpq3OHWRCRBQTMWksJ6/vYxtHBXYjoZ0eb1RSdlayD2nc
dBeG04cW6SpAIXxmmUv1CouFvpY7ZN9nUJbkTMB8dnwlAW0Dlh5CwY4g8iQ7t+LWrK5Ygpubo0ic
lGLeNDtV0oVj47aYZrExVT/0jrJyfzwp5S8NDb2NQzLsOaiM+HRN5eGosz2m0VtDWMwXcz4iM2lQ
jmk3MrMC6zTXaRT9qev1Zrnn0hAix3aDz9qksNLfLBOwJ6QUaWSf0soQ+RbGur6dp9ZB5IrAUVdP
VNro6sWR7p4PgWqft3bUh6uEU4e6OUqqgePRI2eOUJFWpDsCfDr5No51oJXE+HLU4c/4vMaRgY/W
wFQ+9WPNtS+cWV01mcr/U/TYaVd5oCJxRDbfh4fJrrW9oioSqluYD4KLaYIE9l/e8f/zOP5X+Fxe
HnfV9u//zT8/MnQEJhDJN//499sy5z//vfzMP/+d1z/x97P4sSFE6qf88N/aPpfnD/lz+/ZfevU3
8+m/vt3qQT68+od1IWM5XXXPzXT93HaZfPkW/B7Lv/m//cO/Pb/8LbdT9fzXp8eyI+2avy2My+LT
rz/aPf31yWZE+s8UkuWv//Vny/f/69OmeS4eo7+h+HkoHt7+2PNDK//6JEz1M7ZHQo5cnC+8XAZv
3fB8/CPjM6UnzniOyrTJYPB++htQaxn99cn8bFOfUl9YNG3QQBrUPm2J+e+vT9pnyj6818pipleW
keqnf/z+r+7jv+7r77EpnMd5q/9VRXE8t21cX7i4+RCH2fCbt76WqgZshOEPFG+Qu+S+a2wyhgP5
z21TpJuT1igtEmaTMdEQ18O9TuZLtx1kWq6cAMurX47TAOiF86niV6VCojMhhZhhnEk1ILna6SZO
pCToxpyHkxJAmbEGOYV1BH+1GPyqC60HoC+I72QThRdNK0oQk46BfYEWP6xEtEKRArpy5kXoplns
yqFpf4K5z7/00IeAsAaVNE9mO4C51Dd5Wa/zvAuUrTG1gpN/0s2p3wZRMN50jAUIue7bkYXMbe55
1CLpq4ljXdVopq6skNS9k3wqk6eUaJFrklnTe/KaII+HfVR/CzVpQycf+0Sc26zpJ4Oi1zhFonp6
zrVS0VY0JOxHMviibyhknWtTR1a/ykt71g5GoArdxwDMSKFsTeOuhiyRokcQiQPtQ+RPqhZY+Rcl
lJbzpWVwXa8CYTCjQDWq3/Y0Q03O1gz4SGohxorars9UX1ojQ58OOiPFPYex+FLJwxAlupuSKY6p
reMuRj2aJyfBA3SGMD3PudYpbuWuaGLXQ6tV7w3NqZ84KhGRQLJKwrJqT07jySTTCy9FGj2tK3cu
z/MO9zL077bt9gwKwHh2VUZadKwGQ0i/oKsHT+Zsb2yPZnpRVH3L7dQs0Mp1XuA3mqNCPkXuqDUH
xvEi2Gm53nybFOE8kBRuPFlRQdCkZVvTFyMR4deMnFNsc/nckw1gJAMh57JOgarmLikofjW0JGYy
TtLODLs2nqEYFflFWreGuomYMriK1+djcidbZkXLBooNQuT6TJpYx7X1CitGjhxZmMNj1zb0TZtV
nXVtA1mqPEVgeOcIEqorvPQjvs7IqnIcDHUY3TZl4iQ9UsUJnUzNbF/zewq3b6jAcmPxbBLjgSAf
TUU/xi3otqn5BlNZxXwKOMVrcsu5KqO4FBu9n7P8SqWHhE3LRbQLLIRzRSMDN95nbRJFDyxg0uEl
CHT7FAcplNp8ou24ov/eJh6GCivYMEIRtdcAMkr9fB6xpJoEiHcewkzper1dBNIHeZxVSMzBFm/n
sIy/KYUVPdcF2Zp+YdmV6qEzXILqdX3IuVd6eTIyWrwiq5HRp54htvGmlOd9FdvGLFcVHG5nXY2F
o6/iBFsZqlLXQP8VovNSEymslZs4Wnuw+qh4sOGpwd03dMqBAZkHc5BGYyItGIEgFHWN+qyLSjmu
NTSiUJFDJcqJ5yNukfg3xhg5muONqlUKUyZR5NsxMRcnZqb0VzPJON+qiL4dJg3pnDNmDZoVK5+8
zXApY8kjnuGWvD/Ia5hg7K9hrrjXlcy0SwWp4Vmiz7oPeaErV3wdakFiUst61aDWsPw66qAUM+2y
vrNCxl9dDrQPYEAdZ+e4HVhPVuo693Qs15MfpEFxgQYS3p+FJLLzQnImLqesUpnWktIDFXJK08JT
GhQj/ixMRB59PnDIwGHdjZR3hX3CpDydyJgXLcy2oBsJrR464r/0ntCvdUMU+HSs5P+jXf5/t4Vf
VM+gq5rnZ3n2UP0/sI9rNkO9/3kjPysL+Vw8h035+y7+8kPHbVxTPusmYnE0Jw69Q3uZKB13cdX5
zKADGQ5DriVGe8kX/rWJG/pnWovwbzVFoVdA2fjPTdxQPzucN1XbUS1Ea7Tp/qNN/GXq+q9NHHME
vqmXsFhGelT+1jLC/G3IJkwQLJ2eodjRQbATntEoHEhg17ReFI1jzYJZjd8J0pLauusnjXippM8s
j7mxDE8ywh2sdTWN7brPGbSui5CqtG052K8590sw+Nmk3BranKpebjXYPXVncP02JwvtYGpyWKEr
zEGnaFntG9Jonm0DB/vWEK69ySdprhwyTmpkdVHG0DQceqpaI0EGOgUIFQwOdBDwTPgacT0H5J3U
c0REjYGkuZ9bDnJDpd+xtC0VcIyuiHDCmUbLNDbfJ07fZ4aOhswrUdjd6bDy6dRzBQQHYDZcz4DO
laDInul7QHruPKGarExVKJSThDSUq5Ki7dlilCt81WhKjFIiRjxGyk6+wrHq3MtRAjxxdQmzJiD/
hyH1QAvTG0yzOnAmRrygcEo6zyapOVu7LqMTvckog9yZyuvEmLTwNpv1cB8rHbsO6TAstcz+8vPU
mq3Gj7jc9wKUxte21TWcu+CuTxF1AoivOiJ/fekmVc3mW67VQatIaEimSrLj5VbJtdH6S3B4kEJL
o+7vamCTGr4zgMeL3JGhlRu0Seh1OBgRQ4GD+pmSp3A2mmN6EfaG/sMsYJJv89wxAXKXnWutyi53
mzP8V+pei9GYcns79YQDHhoEx0VSavROty7wxu20FNiV1w+RJWgMNu1lUY6b2gV7wH2O0oMjjPhr
DXwWMCqgEWahir63u84yQFu6gt8lkxxactO9tlORfeEBz3D4obAZ1w4aYqIPA3QzXhuYlbuiZmma
85QMnctZLjRJLMXjyo3LnpM7D5+zo1+ifoHzo/L4myoA+2GwwnVo1rhSw6ANKx8z+4NiBR3uB0AB
dziS+oeYM/G8akc5JJusDnHGUPlKy6fva5MCM7kiYRZgN/eKMmeGN8tuPAtT0XK6L/RmgcGm8jpl
pnc2wPThM1wjBpvqRPkABDrOdjkRiY0f29CGvAhja44rpksvW7ewK9+xgdV6PEMlwpQ5AogtNfZa
fwhLwYRItHyCKVhKvBwl2LlTCDtZo1mRF0bSl4K9dyD4GYd8/BxpgGN3s1L1Zy5+rz1mXbr8mlgw
ighecyBtzOT2paFjCC3tvN6YCMMK3y0WOb2q9AAY504/m4JBWYVujdKduG+T4hQbBDYMUDt+DiDk
Ko8R5u/mumAslASUkr5Wu6pxK3NbMsHW7P5XU+z/706fFs3y/7w5bZ+b/KGYft+Zlh84bkyq+Vkh
QpczIjNf03J0jnfHjcn87BCJCjiFho7CrrAI/v9xuuSHGHzQWdTx9L3sPv84XRr2Z42TJ0YTE5Yh
P2/+JxsTe99vZ0s68svxFugP9AhEIMA9Xm9LnMfySpdzTPJBENq8xFbBCUEagZKsYmM0mzNsT+Oj
yuO/++0S/Trn/n6ufT3+evlkrgq9XUbRlgVV5PUn20ObcnKISGNgkyIDMVKUH7UlA3sd6mQBg5K1
sNYRn5o+t3kHv+fjj3+jVF0+nwPN0ihCk2i5CERffz4bb4WvngAUGm6l4s1JZuiUiMCjynZ07+Sk
Zs+GNpFyIFLwJbGsVLhSrWJsP/4ir0/3L98DuxDaD2aRzClesoB/KwyqoRrmHu6VnzKN628dIihW
sBcScSZ1PImrvjTHy48/8nXv+uUjl4LEAiFDKcJz+fpX75UyqyFXLHGBs3lKYnf0zUBBse+ikQng
x5/1/gGjL4cKF3mRQki4/eYBa8eBBj09R5+kLQK/gfaY6S6TBOkQDoMItRljpTpHxKH8+PiD/90v
aVBnqaCQAMrpy5//dl1bDkoTTqXUF0XQWOcWEc/JHiETHkYRtul//mvyHvP+qCAeGVi/uaRVJ3Wc
5To23NEyTzF1oGrv0TnDEnjKG9XFHsKl/vg3XC7dbyXl8gTTe4K+ZDDRoCH85gkeZ4XsAL3OKTNM
5YepEhriJawXf/iY9y8qfgDIPy52BOYw754WqOFAL5rMT7OMGWLePiVGBziFwysnHTXdoB+jvYLW
tvjDEvH+FkKDZO0EUMbXhlrw+hYWeqs5WrU0tUyWBzDQECsCuOZPcxEhzPj4ar4ZNC1vBTeOjzGR
jFuU628upy3UtKg1raTLbyQAEjjG+rmqdFsVPl27HivkgSsgOzTBkk6nIhqklI5PfgaR6GVBbZxH
xVD/4Wu9vwaLCdZhasjtBkf45v0BzhKW6ANLH1WyPp0qRB34Bbal4SwmGOEPa9G/+zAdgCgLA2J1
YEWvL/g8KUY0hiTiuWi8TmWtxEDLSAQCJTZU9x9f7/dP77K5YWlzWBkQQbmvP2vRHsAX6ko6lp27
1ZMleCmvKsq/jz/n/eNL95TzH7MT7qryNs1XEiZYxgS0+s1Q9GckT2TbeRjMFWKdDgyR6YaPEInz
2zzAi/WHz36/ttvgN018JWytbDZv1iBZtKEcOSAQOaexu8FZnzwNOFQIJz550U3Qj/zDA/NvrisD
b+a3rEfO+5emVp3QKmhR+hSa46WYMywl2eCsPr6q75Z14CwwTdm1WBs0/ufru0cAB3AIfmOvIDrm
0jGS4AxQmrFPkdb5I73pG5WX9w9DnjeKFV5RFiDmXihDeVH51OV6/7amc2Lshd6PZFGRZE0SAIfK
E05xlUe/dHZORDZP4bZPMRgQfNrxQCHsCp/iIi9OWqWf3V2icKg7STu8en+41W8c63w3bjR9BwtZ
HXSXd/UM03xXwiydQI0gPnY0Jem3iWWGkadqvePZhZ2c0tmMLoM8dP0pmYtdm/Qhr/GcPsdYBXrf
HE0EZI7exX96r9+9BDYSIwYSmrascdbb3GZ6m7PDJJdcMfroXxvZ59+JHiKQz5qy+GpOCgaacSZ4
MKkTKQPVucGSMMHjQfNd6V9NeyhOtM7ubTKfem1v22Suro2G5u6qzZpxWlVzxZKc0tse13Tz6QN0
7gCfg9tojaupKtKnsuFh8nsNaOcGbYwcNkOBn8M/io2MakIBp4QEkw1YpZ97AmrHkzaAQkY6Y50N
m0pzKBS1CRntWlNSwjQnt4s34fJuNbgIEg/tNF/C7eT12Kj02PGMbhChpABYmO0+2irZicoAVAbv
AXw6HwsJf2OMW/KyTGfReURZOadaCD7Q6xG8dYxMANfcozUez+Olkb7++DV6e19Y1anjXZubo+KZ
ct7sOWOWjlGO7NgX51m/yeFyZGsDg373h0WBE8ObNxadKX+/BvwECQVs0mXK9fu7k4xdI90mcjwN
LGP0IDThktiKiJ/JkRL3JQFALW2CQo3XM4AeuUqkfhnENLEDJejR2MpGP1hk6J1bBUkNqxBa/yWt
H2ISI+h8mvCQdJOBNAyJ4bOnBddzms/1imHvHMHwmIHwFHm21QhT8mykWc1mkPH3WeuF8FClVH47
gPgnizFbx2OlPAztdFKOdfJNATHC2CRIh5sYjQz9VWdyPIer2fqkpmFAnlRICXABrpYlMd4QG2Oc
QFuoLmtUAT2G0DTxK5iMzTaRSgCs0KFX7IWogPesB0Q7Y2kYvcC2C+KqYrwC62Bw7KuhaswzsqV8
pKuKtUEHpzQrYovqaitgO2yjaBo3SE6XWUunzl8B4+xQo+rzAzcdYB3QA21Vo19skUTQwiLdZBia
DRSn/pb1xPUCcF0+Ac2218kpuVJ74NOe5FuQIVRbwjohUwBcUj6XhHFl7VWgTNV1bdjpjaZF+bPR
dkxh3Ii8PuYHZgtkkcn7NujCi84FH7JtMmcZkLSt+7Op1KbkVUPIH6Azmnwc8A5KaJ2EGAlzrPMQ
onaXEF7qK2Jgs53Fc3Io6mBJlNE3VuM6RN2N+ikXX4E/ZzR+ZYhki8KLHBoadpIsz4KOxwlClGd8
ud/h1tHgIlXL/dbwRF3D0qoIQ+vq1CvjofTg/ur3UqnVkwHYDwljwRezGLTLRlEBk83ak5qEBd1N
B2+GMwt1gP7YExzQZIyLQsPWzqbcSnA3muZ15aoDiTyMKaXXJ3pKS8Zsfo6TXTo+vUVL29IOU9Pz
LKge7ci6iZPW8Tp8I9O2H3MIRMac0X10dPVLNRDnvg1CTUPRUClXWgKlLlHMkUlHBaoonh+bAbRI
Z5I83fZQAqtU767trJLrLHVrRmqQqVecpcqtwfTJt3gQ5YpVqyXHuuMKJoJUqVYIuUdfxNC1YBgR
+HHc2LdqmNwS5SLDPYeWbJc2io5YsEATugAYk/Usp+wrTbCZK5maGStGGLKNCAOBZlZ2ZAYKZZuN
dIY61ZjPws4itTARFi93fN+T2uOVSXMDnU0SKUlsbqeTgjl/aRLzS8Ip1eOqmh5ZHrtppLs3sI97
AwuXp0XQeCyRp/TeOtVcz71rPsHvJYELTDhNx1YvxouqhKNALlI4eWjEYyJ+hhmVGc3tmRyjdU92
0VVUR9adE4F+IpFPZxgX3RVoOna2G95UtayvuqmOn3CZ5LuizA6JbG/d2AxXVq7xiJoP1Tg/pHaT
JYQrp/13Kp0n12BjG0X/oxlr41syzTbPsmHscPamft/n16MbXoipLE6V2hBfk2C+MEcb7EQY36vz
U1PEd07oPhFkPfqzM+0BjZyxQEHN7Pq1LQnrWaa8rlUX67E17hlPEUBnaheqaGNfmtUmKeY73Zaj
nwO2CK2RuLIgYyddfDKqvjVp6HaTuaocDadi9UOJ4jvXZJ4P1M4ifax2/DYcHxQXgiIZz9Mjtd01
mYq3jpIqGwG7AXk78nV64gh3luiipA0PFc9XFjGVatTrOggdP2LTPZRYyxq1khgpoV0x/QzJ2VUv
iO/h7sz96EdJeKD0zABlw56MKwthXzmJ81waRIvlA7Iww9H5BMXcj1akrDRnYCSWlzhmSTCsiU48
L1Q38WwM6R7oL5tzkH4iyC8Fq5XchgNMt7HAddiY9XrkHelimGJZFd5oOu+PA48inRTfJVSPKjh+
diIAzlRupoOiX2McAjHnKaXogKiVi/FpiT79Zkq12Ae8YwejnJlFFulGrWK+OmDuE1H1F3ClhN8T
SHdjiAa1QF7cKVN/OttNs27odW9ZmztfM5mzVPOOSuJsbnsIXTWtulmtVkAbjXWGHB+F4zd4hvu2
yYjYGAsgFwZQWoNGEW0+1zfNkSDWJoYM3DuEdtkEOKBZIbNexe6d5PZtPc9iBQbxLpHqRpjhFXFI
CbMJffTws1+lifMYkuLhs74iCUXvt65E9NhqYbzqNVbDomBsaDchLDHRmoxE05AA9epRi5o94DNn
70rSOces+OmIDk9Umcc/ORoSAJcFChD2MnoCp1OcLinoG2y42Y3BiPluDhYrKNpbKhsxr5WqqFic
VUhJYbqZYUFRMW+rQWOiYWnPuA/IvFM59XftFJ/FeeHsQANcRyTLqUN/kxfVQXbVddGOyTfGV1fI
aE0mMjYa1Mp5VKcsXJdRBu6IZB4aS1NClFOQwspv1sSQ0jOX8fnMynzd1P01w+yIBva41TkgiXm8
0Ekj43k37sqUg4XDdMGpw8skjfa1MA/MXa60qGaR63ocpel5ale3wdxTbdIrOUmH/mc5k5iKjuoQ
hSrrRlEceq0zPeL6MAUI5afVutXETdF0Ao4K0B7acJqWLVb1XNOQ0gwHpw23JLMykNF6exe0oNoK
nn6QigE4ruWG5/LeDvt2RYDmlhxnAypIEaXnCtRCkEyWR0xqcefK/JFTDcB48lPJI9RKmMB04HgW
Z4Oxsz2d17i+ZePOa71z71m8AfXG8/egh2PhqSEbuG6RVBohIFZjTTkzoFB7iH18s6h/MuKgYdH/
zCO79gccxz4tjJzpf8ZgOg5K9GhB7zUzCMyonAJy4pJNT6BHDSUqAnWCy4J/R8YEa8MQ1Ivwp6vJ
1h8YC/rpXDwp8aJkMSJ343TMnowCw7WBQr3t9Qu8VLRmhgAuMljYLKE5s4ANc7d6CAf1tA/d8SIN
0u7EDA11lUQVqk+N11ipL/rKis9Q3dh+VwXnhLwFa5VmQ5anOyW7hYJxEgzTauqrtVGrp3AkzuwI
ZqnTsDMXRYerVihenWJelYG+7rP6Ke6jR8sGE7hc68iab01yACHsGvZuMBu0RXnDTxA+vWkYPS2R
ho5Xz9a2iuKtGEhxNxvt0lF56pSb2jTg49ftlqTwLwEnuCHp/FzXLtUh2ucVGh4Qwyu6GyCz+n0b
l6ezIraNQuC1ACCMvk9sQuzhve1c0mG+U/LgKSmI1pa4KSxjbXTxuiztm8HML+aWDPo5T+/tZl7V
+nBXOjFLObttW6prozeMDaOmFLFVdkkvNduMXV8ivdAHEL/MhwMwtVSf3BI0wKuySNrzBENEIi3s
RBHrvU4wnjvyJMSFvo1MJpbh0NzUdbtuhKg2Dr01Xjm+BCnEXxXpWMCilUMmlGsttM8NdFa+NYpT
FQ7mOlNSubcmPeOxgvJJCMYpw8NiW5qA11WJ2sMTlvs9pvOzDhhjLVuDuUKSfjlNyensFIfUGvvz
vigf7clk/Evg06F0qM6prL86eX1pO0Nx0c0W/GGNKGTFYStfsoc1EZ/oUyDuYk4oWDfdH1ZX0Tqy
d71SXzuWuDUD4aP4oBCyjJ+xDVqzguSIosb+rhDY6sWIgjwwB6rX6fNZ7GgF3rCQcFe7v6fv/dBJ
x/aCxibTu3BurUFlRIsLviyyeTvOY7KHJHabkuYZRYKcTaO+YpZzRUhYeY6Au4EgOH/H8rxvJBHg
kUWkaKPb12oa/LTbIFjnYXUp0jhD5IbKOLHsHfXadlootu7YmMw/zGxF//wiDnrbJ3ix3jB5uSrr
5EfadBYY6OiirDJKL4kfynPa+idz2Ku8VdkLaCl5ilV9aRUIlPVUPZX6cMVE10DhO+l3QpUIlQdJ
iEIQTn6nolfpgXhL25QroYX9hmzMPIVRltueE9UP2CMOWladxexn+3oWSJg4AK3YvmLFoy2YnvHY
zadj3N9LUtVI45hY9qhOZlbUg820d6FZWMVJEJWPgtTyvZSkrdpRfFHL4KJoga30XedVwBu2VSnZ
hCabED1jSH0VU7anwmRaKI8JtoWZ2A6gagh10Ta4Sf4FvsmJ7YysaCwunlLb6ykXxSEzE1wOhG/P
XYF9VzzPZu1cKiGxIopTT/sSHe4GR4qN5VcFTY08+UzvIeClwS4atC0zInGPJF7zrUxs3RwfTeGQ
/F1k4pLA7I3TTl/CXn4p3ZgFcgp3NvJ2MYmVIgHWw2QgdLq9KjsNEXlVH2Birl1zkn46Ed9nVtQ8
0AuvO9e+LZPR8M25uawV8xuGwgt3CSPNFWI6HS6TcJiYZx0YrbC9M2Zxp8a1cgo15mpwwmuCya/z
jsDedI7vlb7e6lBvCXs0Dn2GEKFstX1jugRJMp2vq7NRYTRdcZhh595EcmSJKu2N0ZF0OY5rWho7
YFpQFcK2OCebWFN9yymmg9aY/bomSJnI0CuVLGK/t8eU5kmwc6t8o+fDlzzLnVWYqevFuyPG1OHQ
rP5ExbK8umjUIox5azuzK9eDP24jVws0heMr/kuH4yoZNKs6Yfa/EUPTdH5qDu4dZ0cJZRYRCkwU
keaYTCrUZQLHd5WhrFPmczOjnr7G4ciuPUk3ayGV99FZDc33CkhX/bMlBhWubdNSQdZ6rJ9rWYPX
Qo2lIfbBSPvHD0tTe6KpY34R6A5P4P0O55LEWYlmthu/1KVZXlSxoxCRrcYi28RmR0pOJRaeP3BQ
a1fqWYZYVkudFa+UU6+AbnU45dTbso+6/0veeSxHzh3b+omggDdTmPJFFr2ZIEh2N7z3ePr7gdKR
2CWaOGd6Jxr8iiYKwMbemSuXkQ4dKo5bvWzDkwzA7HbBdDnL/q1lTldIscXXcRxVtzJf2O5Ip5pe
YShcDkat2FElxzsd6wuO/pDcw5Uoiu3TyANihTUKTJFCp/kN+ysNq188Inmf0NzEODz6QnA7qpI9
5/zucUyvffrodO5OcmBdgQnnzlSTcZtZ2uUYkn2DB0l8lEch8clmaPxXjZynS7xsvSKG/BLDFPbn
2HSnSn2tatPwMtkftinzYrb2YlD5RzM0H4G162goqYkFCHYz9s9ero94YOf1vu/6hyRqsCmrxO62
NuSn3CzvcYsGE50qxKpitg7RXS+xUskmJkSIXgQ+EEOzeY9BPh2AET6EiVaBSNZiv8nYVOy00e5T
wnVvCFl8lDO+XBZJgTUON6eic3ONtFVsqsGKlDtoZVjEzhLNaFCFihv29eBmQb4xmn4rKNV1RBQ2
wXAR6e6yv2fk/lokcbEOsNy6CUsh63F87/IX+rXgtcpr85SWSbUaUXpcB6UM2ov2CgKWoDFfGK4B
Ld0pIMNu0OfT2DcFfoPBhJmlzsYWS3RYcRgfRKJhb/jSX5p6PEVU+Ze5VWOga1pobmMsku+KtAWF
RXg83UywaLYcj/ipc8Delhm9Xwq56mQY3bQzZuthxn9xZ0rGicSvBwhdHbbBeeGFhjXfCzqWKTMF
XOM1jSnepQVdfhcmoTeEbXYH/WkpzDPtRgrwAkRWFs42I8At9F3LHTV9wJ7HInQAteeb1mv9fZdq
GDO26n0lieY+jLIUS7BFQqyN8TGFbU5JwWTdjmJysqsRhpXBiHnIOmcs8QQ0h8YTQ4nBfjO+xUZz
5LUwVRvqF0bPqVsjRBmqYngpQxApPp1VNloEYidEIzMyyb26KrNtn7fdFo1ktolIbdwUpdbfKRDV
Yqe29EdZgkJXUVw7lFTSypz6JXVhjFdiUVhXYEpoYLrOhJSN2+FNSWOxTqfkzcSXx/EF2A+xUECS
NpK7ElluglWOV41l4KAiVr0oVBQ3xRUmXvN39eImqMUMe3lZr48tVKfBVuD33akayYuyXGILHVjx
E+jIBJKii+QN65q0J6BFXFumDHAmTB3ZD90JX1MgMU1Ptz3UVLeFm4gVb00UOkEmDc7AmuGOuG4S
zSun0OsnHTc45OC7KFCFgaigqVgVOhEpkxkEN4aYaMc87g5CJmP3g3z0KSVk5SlvYm20pUXRk5WG
+CKHRFovorvfKBl4IpIy9nYXRPWLmVT0YczO4XrFmMy+lQu6TJ9UxW7hww6D7d0HqjMiPGTB4eZq
En+bTJSF44Sj9KpEZAZoZBqYrrN34Xl9hWY9zy27U1lwm6nG78wRQKr5fnHMwfIktl5mpEHw7XDo
x8Cmwd7a30lhVBfb3m/DHGQaPHcntSTN/0bX1fN1tl3t28ga8/o55m8Oj4pVs+mT+aoEr5acR+NB
nFtyelmDTeCJjBLum6x9n0Sg/PC6ZrEvjWWzFLFNpExDWpEAoEgdgdMV5k8aOkNDL2h39CC6gTau
vwZZoJ+gQM7BxngfIdRV0sRbytBJpXLIm01H2Ih5lfZUczvV6g2FLIsmWbQVWftQ6KkUOnmi8x9G
SP/kHk0jnAIAEEOId6E8TlAOp05RQqeRR3WEWY2o8ALX8vGEe3Ncr5ROVDDI6nXLqTWCfZ0OrBEM
u84m8TXDv8rJMtEsfrey0KiXU6+rmRcjM9QYj2EG5MLwFMYVfO2u2gDFZ70zhrooeAwsM8vmiIJO
Z/SlRc54RBAd+TcYsdeoQGmz19IsXKEbB4U1MYoxCFqShzXBC9fjkAyPBaxRiLVvAsrirGiIDi9X
fd3oYMEl24klVZseWBkXLll2zSaU9rztJzj792Hf/cbnY/YSY5ifmnSJEgeBRMUF228Gs6OzAmfw
poEOpx0H3UV22rBPyEO4UovSoKV8rkPs/BxRFxgVBY20onv34acr6EuC+ldkmZteGJ4l9BsXhd6L
SDDGVdAH1SX/RL0BJk9uFZIv70WpjDedNr6a7ZIgGc7GpqKs9pABhB2xArKxK/itdpwYJq8YeBLJ
jJKD0yW9ZaVrVWwL/WpIU9Nw8XNhI8COYVo3EDMRNEDl5RPRq0w5dIaYvwbqEFSLq3yv7qpmyLAY
TZcR6wo6aTxs4iaieVcJoDfdPGxpAAoD4alDf9h1oDqptcZOasIjC+Jp4VUI+ywnrEvMvJSh0o19
HglNiiQY9fmKBWM26Bn6UdwTxyJolz56UH0DDVIwPFWAVuDnpBMfMY0X9T0SZaXY8nqx5Zd6LEBc
f2z53YZRsVnCUGHyCoMjINGlauXkitJ4DG7bdEqVQzKKbAV6L/C/sJSZPqFMxuNYKRtsWObcP9Sq
hSPymFtNuAo1tRTZXczAtIs6KZRDJs2TcpMoQy3trVZr0o2Iy8awMTNStCv7n9tEj2Yme+514tpO
aoO2+5hUjHJccega8rix2UD+bGG6IhwtvZSjDX/ZB6wgWGovoRYGxayry0CtaaXwl5l2WpFx5KlJ
c8kanttV3Sut4CmQE4b7jvxzT6nHMrItIWw2mUC7l6bAGKdELOsN3LFhmfPcV20jmcQINZZbD0ws
AwrMiznIIzz59D+WMT9wZNJNUWnvK/z/L9m3WxyM9T1eUekmCy3cP6puYXvglJgrWrtGvTR7IfRR
pxFq1ZEqi9onV4ctURYhmhIG7hNmIvQWeqf86sxYWDEn9x9xSsclHDgtfMzQkA6rZoCtQzdf1/EG
6Jkisq/b6ZAjhqV6i1gLWqNUe9wJAH3CVLcuiDwbN3JkNnRX1sJA1Yjw86Gqxi5rmRI9a/Lmdhml
rDqLQ3isyVUBEDbzt0pIJq+rtUPgJ8nrGEjTFYof+QrN0RCtBxwdHAOfTSix4k0n5/B80DetoGTo
ADaYiIJ1Nb4zVRZJLEEn7yK2iGo30nmt8ZP9TUYTcS2WX93ItUz7AhCncifY/tLn1c8WL+0mZGTy
nET54JKV1LhtruZOStaKZIuFwDMlkYKydQLKmmtR3cwYJewINx1PBi3pCfVO6qBMeVBzdCUO01n5
FfWKwbDMaGW03Op0lzBcvQ8xi7pKJONRGQBwBikzvYw0zSvf70jiTszpJEiltlZIU3EMOS/JCKkN
QPrWvEysbkCEBIxti1OaMJFE2betLWI8TD2xXgdElusSk+aDNOTNhUJgi22ATNJma9jehctuV4X3
xG4qe6PsXutETj2ohFsj8sfDNFa6y4nRXlitoeygFJVMleryxVgi5F2pQjiW1KjBbSbifbFigqh4
pDr5kYsGUn3tSAnpHIGgScnDgowVlgz69FIZSYxu2hdk+vs4OlkM6x5DfCweh9TkmFDEK4G/dEQW
qF92CtMgaot8RkjL8NmdGJNdDFQhq0bI+1/Y6zRX+Rw2J5I3sM03wIckfTA2IAeM5rRaARCSYvwv
naSYlaewmk27nczKU8hkvWjUgPBt4kxBKWE3zo5EquAaG6HU0yHnBGw8c/gckrmyQjeA6ULLLJux
KzkIjmp2kLfKEXw4hNwvJPJ+JmBjLVm6DB6SyYMzlJoouHGpIk+jNrnp6k5xJ8iasPIJTvby0JfX
YSrTlxtCiifkkM+rWRWrIxbP9asxxcpFnPS/O9z4SfWp5i3tCgYAhY92Q8kEshGzYtxWOqCZhrfO
XoqAq/xZ1NZqNUTkvsy+ejXKxvBUNiWmsH5fTZi9itp1HgwUHXiJePOcmxeANCZsd3/Ta/OGHi1a
NSJB0qU4XkMBEW4nPW+vagZhFK1RsWLpw4Yg8mtVpZHy0Ega3ZnoawqBKyxCG58z45osiNw1izjd
WnVvbbAfRsYfG4BwkeXGpljs+Fq3CfELT5DnALID4EURsfyVoPqNi5J/oGtt4uSmUwbpcdDk4EJL
op5jWQ7BajBmxhj0PkGMS2uYZfG606TIFQuoBLDvQsdKrIy2rZE3RJIoaz9MutNcdikVRuqz9EPr
t4LT4q8syX+nCPmduuq6F+KyjYsKzUVjlx2EU6PpuA5jPGbboyMyAXdwFAupaeJ0NxnkhyPhXsQn
KwQmxKTm2A/owQwgqu1keagcxYhKxyqmp0aOYw/eCJKX5E1rYZXge0lTi/BOy8VDQRqnSqUAPdDH
oAqMSk8wcZKzdiVkS2kjCClRbHnpgJ2Mh4SOG++RMbwG7c73o5he9xTNvUncu4sYn4COjgkkdl7W
jrgb1qk20Q0HmTCF+6auopXV98EeWkfLi2A7tHBWPSQZOFXazzezOBRuwv7p9UMgOaQjwZwSLS/o
1FuD6NYMehiOhVLgMgP0KLuku1ZKNqDp8S7DzL5sJMJ9eTa/hYKjKFKGSHV0ZbqbzXKQ7JIkP6YC
zTxldkRC3U6YM+sBF6EMUNKYIv4FIUcumX1NjByZnqAbOMTsSsuFfSrQMRf9INyOTdnu5G6Y9iTe
cpqFXbJBHYuriDI2l01lAhoZKDSYDId7MzFyJ4SXeWEi2fNUkGUE0eIa3JD+g2YLZYcC0c/qMQKt
svI2EtFpJOynXp5m2qrgAFwRNxZ7k5AZbgm+csQFDbiXOBUUTFLjSI1hYc1UcwBqgXYt+sZ0IGak
utN8+tMMNPJR0IXtNAm7YupQFfcYzRwAqh2xrZ+jTstOXadhWxJn0U6WNGlT1UJz55vqkgcomoci
qKpfY9qL+0iogr1EjKDtK0gRhSAWLyF0CYTkphWDBSZjpCkFuaO1cbbBzli0LXMpF4s54gNVMIpO
c2slywL6IDXR2hMpocKFGTGZCOjpb0uhNE8+BFMvlcC75IBkaqef0uJaJOPBVJr80CCuKjC77IuN
URa6F6lT7LTj1L5aLUP9FA41vuM6O3Mm7/WRrus4AWVfB0PIMHgmyI4oRuBcQnyAE5dq8aEvi97z
KylxfdEY18Ah0s4YUgSlPneQ1/CtCArI81VCENVOx7qmJFZzIrIEK7dlrl08T+w044av2rohaSUl
HYrwVTc0SGdjeCkUm2mU2AOitPUm2GmbzJhaDyoCXxtusfWDX1NdAmuYVu32Yp8gtuskcT/WgroL
gEtkR+kwe1QDWfwTmpO1aWvKsX4KVfGu1PTmalBV4mijTj7WuJns5nZ+iCszO450V1dKrNW7zNeL
a4E4PAIsgkzZ6kbV1UDl8pw5AzMwl6Bb+nnsUo/A96mn0RMidwaqL7apjvmgrS+m8kcxqHvVFdqg
dnS9FVGyamX+Nil52HmWTJBTWLXJHyXxLcYmAmeBaTJNaLFFhABl9TFLPipEyy6LKL5FgqapNiQ4
2XSx/UUdpEvNvm2aZM2GRrmWajOUL1rGAYavgf9FOxugCDO8TR0UmXit4iTgnm3eZgO7nz5BhAMd
UczLqlzkT+os1dK9Co2CuinWg52Z575DM64rG5lwaltE9Y8KPMTCzVVHEkHtsC+lCf1eF/wmeLJn
FGrAyirDZCcrufSqNEO1a62Z/UFTyGfxFZw7LcZ8QdpjoDsI/oM8z68hKmaG8Iy7E419bIiiQ5IY
44UyisnKKIWhZPq3NMhq8YvwqG0rlsSPWvGxMLqniEUOUDji+B8VYQ8PSTMBd9SEnqYss8yBZJVf
kkCQB5ggE1drUmhvJB/FdiRH8GA6JSYGWPYLknazipjaKSu4J10wYByZqt3rxhsIXbSqq3zdaERh
hF3eHNO4r1E8JyITKhQJMLB1W5QgtMS1Zq1C9F5bmX7BUUbzzTICeA1wJ9dZJbUPsSAFW6vwg8ZN
26redLJc8QHBfaDPJUutGoMTzxvaEPS7fTLGI1RTHHJWM7qbVRJOAMQzL0kI29KdmVQIe1Iis9u+
oO109UXSzP+ZH2dVmk+mVSog71MgzDv2VcawBkNiiiegLkagKgMfGwcTxORj1MbbJsgpz/n/8MNm
k2ZOnFWik3awUuhFgk2vK0rtauLQewFcEgJQC6wi8kG9HpgkrpAVMAMyVDhXo/aMK6MmcPgvqw9n
tg3NVfs459GwkZQypXAwCWXPMYt4VDps81nnqvFYa0sIqFFP2bH1tRiTxZHfQb3nM9eiVQ46YmeF
XjzxtNmcmyLmHRKchfMjoMD3XM53H68PegwYlhBzdHHJADJpe80ztneBO4ja18W/2POzWeOqPGS6
HtuA7/B4VEoE9qyl4WwNf4tDcPvCTN5g1ts2NXoYiwZ4M/h+yoodc/is7IbjyWLoSDUWjyTKza3S
yW6ZtqHwO2snBjDkC2TDP+nC/ysd3/+PXjK49H145f9lJnP7Eg0vf5nPvP+Df8n8ZPkfeHyJeLou
2WWSiljlnzI/PJv+Aeea/wibBKnf4hTzL5mfrP8DujiidVlEBwiACj/4f0xkxH+gx2M5YWWGGEVD
UPi/MJHhKIfe+5/FKbwbKWOpeR5JhdLBaGe5EQ912Cen1ph8zwiI+YrxcvKWATBmRVaNf8EgbCa5
abaMFv3N0IjjKsW7UAbEZyfqwN7AQiQ0QMAuldYYbkXAsSs3iulatEAb7CF1RyNUwTWJJVi1mMjB
H5TBC2RGSh3ANZLbGNSbWRs26arh6aW/cDCbCq5kGK4lTukHExrrSm7N4A2/pOLPYOG/ZZR8FXnV
MQyMRuaQIjJ2a4JpDPgHS4gCsF7rRnbMw1x0pOC6bXJ6Rqgj+AvrTsx2tMnNhJ6oF6otvhkUvjjs
ncRUfAP8KeC6hV18I0eVBsfFMkH0FXUNgaWwCVCrfosF4h8/VjOaSdhsSBqLxyo2FQrvulzLSHY9
LTGTC7/BMh29brFuEvklGQfyUVoTThdb/rEP9fx2qifVE4II31/atUPSF5Et+JAgA0KZuQR+Iy0a
7zeDb9rVVLrIrK9oPWH+bBORiKVI0aq9HPoolqHHwF5ackLjQLILpS691JeUbaxUTxlWV8dYFkwv
x1v3n3vDXzZTH2Wb8kJJ/2whnfHHjckIqonkhAOzWip9/Rh33nhiBkdzsrN6F4JvvlftCEaKXfV2
4DKqCIFRBEZx1x8+u9M/L/bxN5xJtf6zmJdF/kH/EQsknddjJR0M6SCox8jY1/MmrCD1NaYrGHsd
wDXC7WMb4Or+/TX/Zur/55Ly35e0SDIIyd0FilSGwSFmHsPYCcJK3XHnOlEv0K3H3hNCeqTvr3jm
gP2fS57J3iwdE0AL7/qDWUWeFTS3g5F5MzhiWMVHVY08XMgu8gIbXnSVbmIYT3h8x15Yz8WuxuBz
ztZEQEPcfQglThLQ8HTJECfy62kQyj2f/A/PZpFqfbYkztQLRtvqKa6Z8yGtGjfrrwaNVCTXoBKO
mr32q5M3PzyR5c4/uZB0rhUzA0UP6VoOaGrq+hanp2W8Nnf2I0Vro1PsIfA3IRzujd2QOpGApN+u
7gzh1HabOrspk9P3v+SL1SAt//3DAsRvoxDmSZgOKmF99LFujiaifLWkwrOG7ffXkJZ64bO7PVM5
mWKXd3GTTAfJXIuiZ1m2pB8zTPuGxi3+wP2cYdwMu9hO8TWyq9cfLvvVQz4rX1CC5D3j4PkQRE6X
2YAmYNneQijWmovibiHT7XUz/knT9bdG7t+r/P0b//AoLQ02h4ix54EcIeDkFzxpY8UjTnDg9Agv
kJE4hnYbWo4SYbgkwqhneoxBrvzDY7a+esxnnxnwRpH7fTEfciN0MM+9xz7mApnGClNE2xSXwNMt
GSd18dzQxTE2tPNEXaWasYbCrrsEYXmRiWvlsBXj9iWtYbW0GjSJZJ/kTxaFr2lNK0JmDuX0jEkJ
Khsih3FbCeue4UvrVc3W7LZCfGiKazO/lY0euHtf4XDUFTthIXNdd3EGhn4VaQ/xBFd0vh/E2qbx
lPmFhTR4pH970OivpelSGWK4d4k7RVDrFpbZ1p8fO3OdAmaSdnOKi2A3tfEepHg1GDTJ1bqdTXdJ
VVDCU6C227EZ3Cg3VqTmBc2xzXVMpXp7HK45GIcRUVbnkBO+1YqIF6VODBlusFR+aK3ueezZbxvI
/kqrXZDd8BaS51WV8w+iwy+/iLONBihkJJGAtdLBqKhwdsagKwRXGJgWNNlRyp7aZFOzOgirMCHM
Ghq9rJTaQvaDl+8Xa+Xd3efDYvUHAiSblHeJpMcBgciHA87UP2yj77XYJx+8eLarJMgeGRNV8iEC
GHoemTVu6iIKvLbPfVpEq1+RVwxoBUXWqeMR+R2+2LtUSizuFnZ+ojLclNN20ckk0UrydQPhXNfj
JQOplwEIwjZkvOAmfuDNlt55pCs017JijuZa7dP2LcEeZvjhdr74sN+FaB+e1ZwJutkGPCt2yKln
VKfYDE/put9+2Ki+ehlnlUjUTT2Rz5wGgXCSkTTSFqqRXW99oP77QkaVw11mu2X1TtVRVJ5H+er7
S7/L+T97U2cFiGS0i2Knng9j2h1nxXKg1nhWyonXhcOaFXiaY41ZKYOU/j6H8EwYOFid7Gg86O42
aAjTs67ncZ/XzTMh5nYczd5o3GrgI13sr0SpWsX45s3iZDfduhK9NAvssmaT6H13VPt1WSVOB5UZ
8oNnBiFIZnzkrNjFyKpqoXSkNPKMhEHjQfJJPattP3mqoUDoDHm9UrkJUXhk4GZq5elhd+hkyk0Z
CdNPhghneth/7+ui/PcRyTxBUocmXZj3607yn01V98TsivLVr3lX17ml2X3r9haM+H0RX0J6+/7l
fLXuzvZz5ppSCZFnOgC9oG1IgRcL4RKKww9//91l979fvnbuw6n3ZQs1ERg4kY7q8AbhRio2lW1E
z9l9c9VHK/JD9qpMKIYNMXSX9avoNj4iyKrpoESXOYD0J3vqg00DtXjX/WDTcJaY8D8PHJ7N3w+8
x8RQ6NWYIEyJcXz8nJj3bbzCinE9/0kYrg7B6FjVm3JRgfWVu7lzo3AtT5PtW7Qf22Z0tWaHRHMy
jhGZi9oPB/xivPZJGYMD/N+/i75XzNOJfQDJmhWuWxnSQsJ0S3Wikcp5PSMnQjmmhDDOTTcs39JN
7N/Pows/Wt1iydhUV2r0BH/MBXtuXs3K0adDt/l+tbw73Hz2Ns92EU0HBh1NbTr4qGY03FYuW629
mKd93SCouEuhICgM+g0n7FeEmAVrvfY0RBXlWowuFHKDSG1OIC7c58VGU3aN7go5zLhc3Kb9sdF2
hKZjGnOCVhvWqq0WifP9D//yuZ59YL3UaFMq5exBUbiv9XFtmE9kmcCvisTNNIhOp1zUhWXnQ+yV
mWZP9aFqcAZpZQKV5wCjuVUQP88d2/KUb7ScDA2/tDWdkqt3Z+VqgFci9oxLvv+90lfr4Oy7TASj
MIbaZHrCoe1QE0k9g3x3fq0uYhcZrqi4dOf5hWjcAXlBO5TGH1IgzxJo//NpnNUNJChAPEU6iizO
7TYyKb/OvIMQt3jFha65LeipbfJc7puH5ELdxGt2JYJgMjqry8BTpk02r+JHaR+03ngzefpNdpX9
8S904VTGD0pDkOwPL/WLCgfk5++PBRxaMyKFX0rxrcOmMLDbv4fFfBw33ezJcM3ddk9ZgCmb7n3/
Yt6tsT/5AsyzL0DHYbMPs0A+aJWL3d7wOAnbOltN6+4PqnxF8qj+PIaN1Y3ZO9bTC4eJeVnfsYwY
uch2f8/c5wJatkiNwRzqoKJbMJ0guf3+950F2v377Zlnh21GGo2hSTyTsVuHqwmiZEYSIEngkBL2
8apUnUqw9ZvZvGOqweB1fJBQ9znDb7gK8gbTd4WFf1Xol4DO+kX+U+PwxQmnmWcfoDQUYxPJ/K6w
X4sW040rme/oBhthu9PoRS+jw1jtDUBx/BSS1++fxnuL+dnbOvuMFrNkQcEt8UBQeUX5L6/IRXCD
4BHiOX777FZvXX+KtHxb6Pu0Q92knLrtonnJVsUPZ82Ci362p5/7FYRKkgujvnxQ44ZsqLzaFb4j
WStwvdItW7ugmGGk+kc+iSsN66XejWC/A8ivVcnDv7VnUv1HlE9D4i5kWuvKxJU325UligIqdvR5
dhtuAjgcSBqe/m9P7twnKUgZDZGTwvvyX0tzNTdHymp8x1xstNm5KYzTXSvchGt8A9PIDo/CvP4p
2Fn7vCrR3qMZPlTDZQrpLa75yETrAhoGmce+ie4BAYk9opiN2KKPJbHH3UrmmVxi6igUp0FHi2P7
9/JwE1geQBpk8Py+K1fyFZGSHN14TRrVahAEt8G6O1up8RPplcyIRPhu2mmmVbY2Y7MZ0XjDvFiQ
ot+dL2NpCRR7rylu1p2CFhzzMrjGittUHFQiPzzuL+743NgnEUYiQJetrIQ6IRqXsbCb7ZPir8MG
GJPg8xeJR5E5vZN4pgrS6X5/4a9OdG1ZtB8edYi9ji6VXHhRBOwZaZGs/JZ2+zb0IOp2DIqHk3DR
b0fUuDNUc3ve9Nc9Ok4HVZN8L22T9Im0P5po8cSItlkh/iWy1BxOkIowFv3+Z3611Wtn2y6RoxQE
BggmjFL9t6/cdNUVDLwuta+0zm1cRLWW3dauGrrWD1vpl9c820pJ1W3wCDelw3RlXbLdZ80q/NW3
zmh3MgWBrTwzarIT43rSMaT5oQL8vE/TtLN9chCU2h8bTTqo47Ok3VvRwmn9lyPyl3j0Ut1+sh1q
Z0f7OOJwrqc6O9GUEtmAjMWuQvGxbDEFgRyxLkqfz2SM7394a1+s6mWI83FxWaOWQnbiCQYX1pvl
33bQC6knFJuIDO23/CDfRJ0bxo7+K/BLV/ph7/riEapnZQHmVWrnk5p+MMQQNsF1WN13eH1+f0/W
549wmVh9vCWhg6nZNfxxHU+QcpUaz2N7HTyJvmsyo57W31/liyNjsb/8eBW16fU2j1rpgIw/NXVG
HIEtA+7FMPDFPvzhXvSvLnP2pDqrRsMoStIBXd9WDJMeKwfh2AgRZPI3X4fEFZtHcdxqTFRaofJi
xhRmy2lQPNX9DTR5Twb0NJfPv4NkHG/ZtJ02eTUyCAU91iAprgLtRdS6bXxXUkrChb0SaNOVxMSC
/VUVVxkRZDl7vD/mnVtN2krSYG6bK0t96hNvQEHvi/IL8jU77RlObeLg3jJsHewaoHOcnuv4tpZ2
vi7e54O0DhNcOzp445a8SyR/HacPSXWZ4FqkiDA09doV1J4TVot+qkG/eoRnm0TWpSRQCDMTHuF1
hMIijAsxFuVpbaf43+UnHT+mI5pjQWLcRw5FalMSpvS1sbz6frF88ZUpZ1sGzClDK3x+QlfLzpgc
wniFUe2mrfIfLnA2rP93UXkeoZOG6TCXqIAPOB3capO/VYLxdoIlOeDQYcXLsRhfVKEKlax0IJ97
ow/tVPk1YVGjYHRBYrATcUTA8VKXRFq92hbMAb+/fTxcP93V3kvhD0cYzNpK7SZFOsBUao7Kk7FR
bvrLmEIXkuizXhwMKmDHDw8FIxCsmm9ArKVVRvTQHYx22BmQz7OH73/Mch59ssO+958ffkuVtyQF
+YgZzemlNm87TLu//8Nf7DvnI+nILBDA+qV0qPDhl3bwwBwpv++1bWPdEVnkZbX3/YW+OCPen/KH
O8jiFFr2yB00jBDCULQHRUDJssdEB+uUYzP++f46X3w451OhsOglpoGsqTR9VoZf2lW1xYEn/CnZ
+4sX8e5k++E2xATdu1VRMCQjOe0lCQjDDyCIupyWn7zjc1w7ngUZ4jZHQJG68VMwO8m1Ijn1pa88
ZdMa0WlcuJjgkCADs7CtbwL12pKu2NOMu364lTf+Pk8vukvGkKhAMbBq17PqBX+a32HEx+RG2CiU
zg7vFFS6I43izfcP/MzE999f8TnGnMWIMSorX87FNz9zVaS+GdabeeHib9AiCQqt+x9H318hGO/c
ig8vICbkPVcJNTv0klsmhzr2mh4KHbGj7OVlu42sg3xjVhxru8WQTj3VU0J9vql/wDE+3xVJwvv7
CDUnrc78mtG7D4O+7XHHEi7CyrYS94fH+fkKU63lwh9usOkCOSLRFdsHrXBxOqmUyh10D4kU3GvZ
d2eaCYnR10VxG2q3eXf1w3WXk+W/l59qnRVxjUDIDxEaS1kK713qSIhDUGtDUSOZ7dqHkr7qyBNq
f2hfP/9O/8u00hSXDFjBFw+z3iAduBdQB2n3muZY1g9zoi/e1DmkEvma2UoDO049nXSQuIiibfIE
w/qhzPmCAaGeYw9d0belVRY0D+lzdAjb/eivjee+uvchBFJY0HHhCfRT7fZF36CaZyUieUVCbQkj
Oxs43eyZV3EMR1fazqFTam70aFyigBdnt3XS+/CnulT6YlmcowxCq4sJilEOiOH1RcEnUF71+qra
xqWL25+66SD2PpPu8P0q/ALUUI3lnPqw+kk90NIy53KxucUjVJP/4A2Cck5NvAKFezGD6iINQRRM
DJddqTt53ojJtgxtTuE63WGvVmduUh/Is0a8oVAf7YoBbx305zE2OujbmUV01eSFwgFEO26fVOUl
m7wGHKcqH7+/jS/2RPXcadtqBmUmHXPZpUyEelxxi8coOY8z/rMTBiTofKYfdqQvviRjeXMfHpmE
osyS8OE7hIozRl5/46dPCDjk/1PpoZ4jNoKmV33cFupBJj7BlvPgiLPcD5/oF2cebt1///YMnihO
vbSlJqZTcbnNb0V55b/06lYhvsJa9eadX5306n7I3VlwhNLDYAYZXvVQVPcmuRB59mjG29HYdWRX
ztg1UXehauo5PYPdoB16zY5wn1vTGQbCRqZSNrJ9Wa9w38Pl9Yc38Hlto+pnZ0Kh5xFkObZObFyC
O6W9Rnm0hHjBAvh/nJ3HkuPIsm2/CGbQYgpJTaYWE1hKaK3x9Xex3x2ck6+zyuxO26qrSDAQ4eG+
99rpX16MX849Vf9xLIDDGrDMcHWLB+NmUNQPKX6QucFpG2IQ5+VbJYY7m2KvaqSXLiluBw0ZjnDp
ZCY1V4KGFd7+eW3/08L5l4PiZ5TyUJpa3MuidBCzPfgPcEH+WN03w22znPVQtgVIR8aTepbpd+Ja
KTFNLKtfnfQ6UPpdQd65vHZumV+VErBwFtpBRMucC/WrhrGBqjC9IoholM244b2iEu24O6zC00D+
pRokYKGG3gVEoOdOpGIf+hKZEUgJOvj8mBoUSBOwInVXJse2mcF9wB7iQskQwewPovr656fwyyn9
s5W4qAuQ67DlBdc+gIKE0V/eiF8OLV3+7xcCWWLUFBEPdy3OkrYhGweLE/FD/6c2kPqzH6hX6iC1
asZfrxBNmgO6wm46bP9Pz+RnMy1uqzEtIMEe1Pyau8ULrd3/+W/+bfVrP/a4ue9g+kesfmkYjpnS
UdHF3ETDs6Gg69FmT+kMpwofsDiDm0DQHyquJtBaLTqHJJdDrSrwu77//Gl+ed21HwcxYW7ANXHx
HlopO4jy6HRz5Y3Nui/mzG1VYJnd/JdHet0H/+Vd+9npWsjLE1tgJQfQEOSlYavsMreDt+iZPSS/
4M9f6JcTRP3xdPuRiKO04qavGA+K+jiGvoIOoTzX8V+Ky1+emPpjVTeKMRjCzD+wSMFwGzLmtDix
G5rdEFmdP3+JfwSI//asfvws81qSYdLzj4BXQHgyVG+Qi0yK2N01kHE5SRwXXRMw1ohKBnfNN85N
tL6JhXTA//Nn+GX+r/5zzv3HWSxrirJOEp+BhB+G631xNnJAzRsoqDRFJ/HRdCvhEeSuCxt46J/N
ZQNfGg+T6Y+Jo3CS1UfhgEDh888f6LeH8jMwoo11IREnjqZ+edKqbUtqQYW0GSXMqr825mKrwybB
a0zWEVRjm/Txytwswt6Y78U3TB4AmP9ygv0iWlb/Kfn+49kIRCZGMvlfBw2w8BC1fvKSlAuRLzr2
WB8n4zFVjolys+DRgLySPqIhK6St2HMuHAuRMco+LOO/rJZflvzPTuhQVzE2dT6MsJRYpei3y8jr
DYYzCPviv+y2v2zmyo8+KFVBMRoxu1ZtbNaVZqR22wDHKP6yOfx7g0r9Z/byHw+UlFZk5jXfoRzo
uksgL9Gjxtrpz0vntw//4z6YIOApB2yCh5EuRDZv0bFbpELW6V8ugL98evnHniCXxMyk86oczET+
FvoQ+s+SOCU+uz9//t+uZz+FygTLTSmRc2zTzNXekGWh7r86sAUbb4kzf5kI8aK/LO5fyoF/7mz/
+VMANpLWpFcOglkMG1OeVqfLmvYv+/OvX+XHs8rU9H+bDsiszV3rr8a5CCyvRKmG0S71iDP7y6/y
y68u/dhEO2lO81Ud6D5QZ61iZy/6yRwkaKp/m7n9cqT97KAZqQGFS77emkMf8VsruEuMVqogMk4o
nRZFR/qXU+e3W9jPjtqCpWbtDd4/Y7qbEzds3wYDHj7i3iF6EZ6F+ZmA9j+vtl9OuJ+yUZXs3lyN
WGwlCIEVZdK2Lz4Hy58Nf+5y98//yC8/zs9Om0pkvCaGjXIIpVh60/HfOjlUZ79rJzA4dWGNf1nO
0m//0vW//8d6HuGeR1I9rIfYSafOjq4e3u45D6H8Orj/kbu6ChqcqgFjsyULcBxfyjYGJfO3D/Db
8/yxdRLS0OVGOq6HMdxN1X5YMCmbdl16IkOQwZbDK2E+aHbJvC2w733wVuNlLfJDXYh/WT7/zN7+
paC4RsL950MIe4PEZDD3B2wOzEBsIEQuwADR8GLlkM7eGupOZq6noT5l/evShHaGGV+qnovEDxtQ
wHnzMM2lo4rMiZrSqRfjNs03Cio/a468diB3WwHaHm6oiNBdwQHXAh1pnlTs5br2ivRt4pJTomIk
BUFO7jvjcxn8P6+lf8Y4//btfrzplRSaEi4lNHfJRpfvOwInmrI8yxEG8/yh05GvRheVJKVmvS9T
LYjhb+hl5uVJedCN9dw09wyx0cOyQnpyTnWy4mhvQB9IIV/CGCGHRK3sUSoR3mKEjUHtnpb+f3MO
f505/3Nl+bfP/+N8Mo0Mm7Qy4UMJewa/ANtWFaPtJksNyoZ7E5xU112t5xpz9SWQYxLKT3XVfqLD
xMf8sWZvQyUFS/Rl5k+lRF24nQhYbtVNnz4J6XlAiIkA0boLsyDjGpEwU9bSaV/wEuirL3aWrYS5
20hPel44olae1Sqoa8EWxBsl/uqJdKtjdC0xiRolDJ78OApBbnmdtOkX/jrgfpZSHvGuwsbzdKZ3
U/WXy+m/vzzKzx51qi/6ADd5OZi0xtVsm4AZRpFSMb9c7q3x5S8r6N9rKPLP/vv9SPihc0Jdl8Po
TkesDJaffbcBzWNtIwccGR3gCHuVTGcI0oPxPEoebifMUNBkcYbLh4za3L8Vck+2u80YQzenVn8T
N+OJiNzC/NtW8u97GT7D//6YgySpyPhZ6OwjWfkOJGmvnoGu43V0s2cSN3qmxcxXgEK6yuUvz+a6
Cv//1an8FNxqIdiAaE5Fbjz1bpq6G3WNHMSckX5OnmpYrfV5le6n+mPofPGmgalk2rP5rEoE3vbV
k6zSfrejjyFcXYXrKxCmcTouixPnbkHlrB3TWN/8+bP+Ul0QvfzfDyiVmcEKSiMepG7XRKtvAZvo
Zce8Mn6A0L0QsSCkl4o416b/y3H5y0WJlLMf/+YCU6msGaNAPkiDiU3upEH7M7fju3rPRQ0xMtqv
/bLX7q2b8nu8hX6/XiT0qEG11/5WQMvqb6/Kj12kM1XaQr2MQr5I71XRuhGX51rI3stxIOlY7w26
SjFI3oyG4cqQXRqeFemWEIxdS0R920FDaCJX5l0ub5bwYiZ+1d6M1V2q4UgsM4LQcweXqK1gW4rm
GXAtkuti+YzDYddHy6nVio1Z9aR+kLkTpcgYZSxmWccp1xKrYYVO0eC4Tdr9GvZuM05eBM1/QiaX
x54CxL8R+1sQXovdWjoRHpVPSKELRsG9kiVMGZTRIR+a42TdNTlkAHHbTbyHZO3apXaWQq+fTUeQ
39i4wbdP/mBWb0OyFbXRkfi6mvlCMBwtPUTq5E0P70WFvSXPXxYLxoXxHXXWxpw78PRy47JpZr1f
z09i4Qs917jKbImSjsDJZiPosOUSqzk4fqk+RUXcE48wzegyp9pf+8wD9rvjRDTbLX6vnarpr2GU
w0eIn8Y0d62sfNDiOQD69BJbgMW7AvzEdAaivJWsYKgRD/aluOl7CMfTRu7SQ52AclhV1iwJ3uWK
uCMpIfdWGq+5opPHjMR9gCXxksGmkndp9Fl15CIjnxWhR8SpyV5V2sY4nU11ZAg31GJ/00z6a2cq
J6u10qA1Br3wDJJvPsZCbt6HqgGDmjSI5ktr5gkaGrDmTphJaMKnuhUiLABF0xnAPfCbjKT8QBaS
dW9RR1tTeNUZxXulhWBUaJ9jvY2etap8SovXnpTOg5ZpgTRrIHoyotbU5VXqlnxTKVr3HMcoPC21
/F6rhki9Dl2il/Z3YXyehodWP8dxR/amh7ZzwaLTjBu03pRtBhFocevAMQETFWSSk4a7pSxQzRPF
1ZjWQFNg28Z402+yZmHE+hmqtpxcFA0i8j6NtkW66evd3J476p0YerECbC2EqD/bY2THky32LgJP
lm7MrqW7hRDMMIf65KAOBxH8uXqDTDcnx4JB2WKbwu04H+KO+aMewHHn6mlAO5IUJ8wexfWI7aCY
Mpv4ANjPdigs+1xsgC0zcebqjsrsQiD0rYX1dTFI5alPE1BZ1q3xDPGbQQZ+6DvNHA5V+1U0XzPv
nIrlJZLf6plFooy3XU+SeqY+0bsJ9cig7hRmsndJT4dLjTwU7kYKDpR3XKrvS/WyhvfVBDzGKKEE
0WbPW+nYyq3XYInaLn30NEimHwHP09bbTDoV43aap9c1q/Z8jWWiUSWQadk9kgfijFa/J+6GwZS1
m5TQ2valfKcs6i32fYUs2gnAIa5/IXYFZc73Wtq4Gi9vTSSR04Iy1FgaKj0TAhaQINcwo9X8Sbmi
nSGSIG6dSJdQY1z4jQEd8jSuBAaZhrg1FK8YC2/OasxMMH7Xpyukd8KrOFoCFZU9R6fhJV9gDhnF
eZzABQiI0uLRJd+LudvgjzCHU3yMAktFyxOfGpzBP86b6R4kkN8aq1tpilMZHT+S2GzhZ5Uy9FfG
28iWqgPMkwjd61Ew3DFHww4o2cMO517/HjXB43coIe72shWkCYyWRuyqjRIz6gMh+dLU6gX4c3go
ortpOg/NV0/CAJCFfgmy5t7kV9cT+NI9KZM2b8c1Bd4YRKdT9rqwScwydMvhtCL9NZPmIMSkj7ep
G4lZ4bSJdR/CUXBHDiZF0O/kvkN9L2Q7HvAUNPlRoqSKPCSp7cFgZzuDcSmNy9iTxaghDcpvRBhm
+SsjS9O6w4Qiju+6FWq2YATRK6BQcdngDEHPkepOT0zRO/8nPLqUuHoMI1C2JkdiFMLgX7FH9O16
cpowPFVgdO2ouK2kS4KNovR6yvCo8U1p34c3wvodF6VXlB9SgcAGT4eByDkbooexjTeEm2/1OH/o
U0jeZVbJQVeAuWX62RWBOcaGryA80CxgB7MedJxXAxz/JCK2Y2jhwWACQEmscaRp7IJX+eo+Uu7Z
yZMF/9WCCu5VqyAbaXu4mme1nICbG7WjaRvSrXqnBA3rK1HfHxuANe/SXZv4s0YODfIG3ZGvHUHm
NUWggLJdIFjbIqFoEpkKLB4v6lRHICSvIY2ljy6w69zVABJo4gU2jl1BQFLEJrpui2/IpDZIFvG2
Fhwzw4uw7eF+9xWGPph0L8S1neceo8WVlmlHCygy2EV0AeEjY/sbvUHa1QooAa9RaFOiO+v5d01A
rhMopQzUQPeWZKdOCqyM4n5CBnIs161CLEKtfiliYuequ1SnVHwgB8yuuO71Oxj8EiF9avuAGjHQ
ukOkulFcb5RmuNGqUz16Xfxaq9z2FidF6zj3d+vNiIw87W/bxCaGDJth6WGaubKSE7T66sNyxROX
s68j7unkASAC4WgJgMlXM/00JPA2FP1+8jWYbBKEOVTsU7mdMXTDWyJtK0txCCSQJM9q79voQauA
DLNVAMI6EtIlcXUoTvriEYgi9c+FCusWThT73Isw3xXrfUWJrxKMHW7laBsPQdlvYKWGNHKe12hP
55B4YlLI3rDr+aZsHUjuOnYmxKh1ohtnSL03NAX7ULrcgsmCcwhRJxLPKnepvE76A7hrp2xbMmgY
tjkqsUnWOu/SKVy8SOw4YpbsrGNaL6XYS3X9zXyNWy8hOhA6lKPo8ibq8j1ayh1QXU9CMGFOmT9g
cW9ISZErf2Sjr/ktuJ73M9EYE+EEzQAP8JTTGB4b49L25GPt8riHW94EyzCWTtM2B43brA40RFUa
cjQOsnBNctt38hsojhL8OUE+40VJhMuM5Q9cuY1q+X4waBwIO10gIaBBsjxPkg39MDXT4zQ3CttT
qWMyr9r9IBuwi9aFykqCEfc8GPQFBhXaVyXCW2spymLZ8JdiLt7XkQM/NRQ3LXyGn5LTWcTdRbq/
EGqk9J07EKo3AP6kMyUeDeIgUExwCBgq4qlq3amL6csllzCZGMVmOs/TM51eu1E7R0SA3BaTK2NY
XSrVibWDRZQV+TXLnsA5QA/1RuBgS/S7eup89EOYbSNf4EZrCQUgCjF+LkMjEMI3kYsvLRV7tXaW
cYNNP7CAa6XRdTEDHQ5L1TZv2jbQinBXW+b3okQKHD/hUpTbkAhKKcXSRw6ErY1NINcTT0x9nB/6
dkMojHnHIFrTTBDIewbGDVXI2r5CbALGiRBzfCysV1l87NdHdaGs8+r8ZsW9JPX+gg0ms9Vr7Agw
0Ii8KT29nWTla0T44ojYipASDwzfinOT1MdqtGQbsvRWJ4CrBkhmjL5cBWKRfqhG48VWj20gSyjE
Vzg50AXaUvemHO4U4YozPsBo35TFdJj0TuCF7OMtuZW78Rp9akkpqEnpqPdLvFHE8aXiDN+gk4In
3b6RqumVqfU1z0ACqhT0IimBlO+M/GmmwnttydBKpeIdbnXnjgXm3knbrGNDJiyzvGXYUc1um1DY
l1K6ieswwJP9iCJ8D1UvgOKdkjeafCsW9oqoI6cJfo9hvorXWKjrstMHAiSnQjzUFeEks7lXmMd3
7WFNXxPrRbxCUk/GlTOc8cKXIw5ofD4ZEUur32mdJzRsJeM1DDGp5H23zup1Y6c9Yw3xYe7NTRsq
59poD1rdkZxZ7NfZQtvDZaANfTIo3IoEWlDd4kbtK5Df63KYo8JP1sTRlidR1V/rmWsaxM6C5EDI
O06qfaUdaUImU7gaMA1KAq/RyOwZurOc9CTI+bH83oUiSZPlnSDd1v2mbqcHDOSHQiXgqY9QKpj8
TU0Ynwb+BblbcAnlC0Wb8tS11cuiWJuqyx7LeHqU6WbM8qUZDuQKf5kSAaMFJlq8n+MSci7SpC9A
ulOC1vcRqATygta7PrRj3oXMy+oTO2xFmFS3z0Jfk/zFCor8zuI6QK1xfXfVGiKfvJFKbLCc/s3E
KoHFcm8MzbZJ2HYbzV0EWHnS2yTe64s7pLgoVelLzodnbfpkEbrcx9g/nLAovDZO3TCb3bAhqgtw
i/IFIHI1msNCIddNyQFisC30X7oJCA70SPmgmDdF4hYGxiH6mRXyy5mOoFK+KFp6sa4BJ4KQbRfk
KJBz2eNGiJKEPejPawzR1awemoRo+q7YyMCUwN636GNyzTWsnUGdqHwQj8je2mevKtlPtQOQGpyx
bQybOvHU5D4ENVg+ExtiSiUl4sEUN8U7c5ZWI9sSfPnLpDxr5pYqYZ0DEgCCSdolE1bELt4Zlq81
nNRcU/baDK52Mo8RQlGkRGJXukI8ck5S0uK6GHVn7G3wjhgvqIn6z3n90i3cp8ozgOGUeNkWVWRS
RJ6cntTmTUeZZI4pDnSudqMv6kcSZAt8Ffho+8xvjJ1endg9gRASZn9QELGRY4pXYeb9IYsUur+t
YwpXYXeZr1EEPCH0BHmriQcjfFsgTTp5c/WzFLJvrI9kUEgQsHtaNKvbSVsY7UlzChVfC4+mhd3P
4aZTU/ERMjcYBOkU7EX7HPqVs1onkypYzRpPyjRYBMHQZq6UDfgA2bKpsrsi2kbcuBQr8yJuC3LG
ay0yOLldSlqXvVsv0REpetD13CjmnjTa2LckbBjJtZGQYLlsYKt/hWAmknzxG6JZr9FASRuMUdBq
OVaGh1ZFxRwUEnFEIV+i3ad55FapQm2cuKRynKfK2GoR4YOq8ikSA7QU7Yaj/SJMKnG9fpgd+xmM
OnO9Mt8uoqfou6r4Nth65pJrhyfRXAzTrcyY3TYzj+tKvB2aV0PdjmhSquWtqy8qEOYS6jw6aljn
GEqIYHWy0SOpr/zCIWg3lf5YdFs5PvXCM3gacukEpzDRwqrXb++YvQvYw7SOUk5lFO4tjtqxQn+W
1hUtq0pLPou8W7gtEw1zE1fT9KI14vyihk1HY88c1J0A41WZ5iAte4JmuIzFceZDBD2EPTdf4OZT
Wn2bvGtR2WJCm9Qd4d67KUoC2cJySKjNKskorjK/X8ZtKbWfq06SHyXwvSWSqsNMFTrpdN8r9W1T
TN9RxMWNQRVRNrERkOBxW5vor0h0vBUXS7ehQnJ7IdqgTYWbijidDnYH38sVl+HdzMc4iELpW4BR
WQ3h5zLdZs1p7Zz6VWk+GAQN2dbgzjO4UCvzD50gaUCbkGCvBZzR76snQY7ZB/16IlSLbKdrdU7L
/lgnaPc8Q8B76kqTvZSeNPt99VYlfHpble6JIc1rJ1avqp4tb6xakWNLxo6vdZETtj4WbVoMS/GM
g4RCsET/AeJ1L9Gxq0m71bZ4Dy3rUlToSL/1d+msPiovwuL3R5w90uBKult3fp7cDelx0DqH8aB2
6TmsSbqlWYGAE5cXULysOrX815yvN9Nts7v8OKTbMtrFo1OmBNPainVW0kCHNILCpCSqBlc0t+Bo
R1YH0YM6sv3wdmxkD3fTmH0kuh8ubiZtVbLP/AH2fWq8G2kG4Je51mOD6q3bpAqpyvU21UHVuyg8
p/49Hlw52YbplxC/het91H+MGTmqkt+i97/C5L2SNmHU2rIIdp/7jGfV58ogHoOydI7ogWU7Crm1
rvzUfANXC6ec7AOdP8broZ1rrh5qC5Z/Tlka2Ta7I7aBG+htQ+rg8EzMgFxiMiDmqqB0brr4oJoH
/ayB0SNEhJg/XDG1a30IY8Mt24uMx4LORHkm5UkiRCPJmMdq/DbgBId9m+4oEwhBvVKeBvSS1kNh
bWvtOZYQMObTra5+GHi+UhpMUJYmNrPyWW1hFhDcrDaHonRj8bOTcZCV75CFpeK7Hi/gZgbFsjlQ
seKQkVyMR7l4oc/Ux+ew3jbaXZkdiUEg4wkpcUSqIaxDuNQeh97SbiV5S0GwVp8EK+RAXvLCNWja
ESo9XZNYUbbN/VXGiMMwHnU3/uZICiFyzepD2alss/4g0GiBsTIcKUfI5c0+qPHcpt5IYmA8kSJs
vnOodI/Vl9b4UXOf61sVsTKgJgkii+pSN9m9Yo3nsKhugGGQnMHDJCNDvLXCADBDbD7wXYzqprxT
48doPmNfE9aHVqGyiRMnTcpTDU9S41Ktx4VTQ7ABlwo37Bg+lQIZzVBrC21LdDjpHXRu4CDmgVGm
vPGSA0leii/CTu32cYn98FA01aPOKZlThMkxl9n8Uasu0UJE603Ys+SPOteZUuUXgIgrqjgK4Uks
TmReluzOWlfKviPj07E9ywZtAuOwVJdSeWjCk0ZBWzEzyn1AsaO8KfJ9AnsCOD3XFJ++VVpuu9uK
fRC/XyezZLnX3NWlb+ivw7orBHq8QfPaZZsJTa/xpmCtFjk0JU+cX/leRhxMIoQE6aNUNzQ3yYvd
kUtPvDN2ZBBgwxdvmWB5vbphjjdRgayXxHioy68hf9Ob7oZ+O6NmpTvUvaNm/HbPfNYyfZkBjzSg
YlXjthJsiKO068VNTC+irm7m4mUhVDc+6dFzV0Z2odykxBdyHyfK2npQZ5e2m3VKW/pgCrGB25q7
ssFONXIRowmU44U2nqRmryekC8b7kVKWfYQYaRD+4oEwdKaQXOcl9hQijmkNUVK05ZYKiMtywvuI
aZ21EM6IpSEb2XS9rGk3Wz60vj56U6uPKX/uWkeVvQ5bpHUuq9LBRAfLc5b2XUUfRT8zqR5LzPCB
kV64O5Uyx6ae24byCENtDJ1qdcTsInQ3DUbpgsPjO9MuSnUpckePgkj51Kzc1XSiOp083cZtMKgb
hhwcw+RqTmR51g84+9Icu45wXMq7DlZQfRrSS9w9aeSj1/tOIOUHmVqav87WVhG/qegaIXJ0qhSZ
OibeZyvKz8wlQYk5RNNgOLZL1jzVC+FqbNytuZ1C9a6vIuYnfD8gEeBGNLv7nKoNb0odu2kbmOmm
bSle7js4Fl30Fep7PdytIeIUMuyC8ZOoLSpOZZEfRM2LH+fQ7WeQq2d0x9SCHRc8+d6i435QIOqY
XFFoLom8yyQk8ebRJRHSbRPlbt4SrdBuiJrvhz3gV4eCWujeVtNw9IRAW4W8UUc0NuWy4WrOSwo6
3zhlM8FCj+uXkjzJlQMhZ5qfQhTw7Mt66YgFvz7cATcqXYMdqziiFxC0z4526z0sfnrbdgFypmUf
zQG+kHygBWYbzEwE5s9Z9fo9BtdFQudBe/GeE4jIdbLNNrL+kc3P7aXiYIk3yTXS0xHDLz1/mlZ6
rKufs9WqjtKHLkKMUac8p+1I/8Oeuu0CGE8zXsgc6cgJWTJ/inlI8wPpzqyEvKFH6CiIZYlz705i
jzyLZq8rq08JzQfjMs6uqDkK90iJZEgStekkC0SnjDMtMSQFBqnnX1V4mjB+Wlv1BSSeHFM2bxbz
XMFjGGzdxFLwOAmVuzazvS6f137gC4h2QzyI882MboSrf10FS+fVRNJNTiW4IeF8/RZjqZi8muM2
S0sXfCxN6eFGgb2/GmAGI6zL3U0584Zx/dROzYgU65zWt9HotfWmmXbtA5kTEEf6b+6eIYow9Ski
1otYzrthdvQX43sgV0ZyKhHT80a2bCSf5rQZdz3zg8GDRt59KelO+ipIKuasPEah6g3Rq9k/z9KN
eq/gMJDHm+5ZIdCQT6R467LSqiSARNpQg0C6cLjFh8nrqoiOgi4HX4RWAlFsHPoy3BZ4DkF2bdmx
9Z4j7U1K2Cm9vtjTrLfkrzhy8+49yQM6rcCWzPlBEqDsutm8CcWAC5/+rWbk5byk6mc9vNHkBYVk
p6+Ysfu7rCTYhfWPAkCpgoLOe34K52bb6sc5I38eZCenrjDQhfVrhf7gDLDlbcBBYN6I31V1y1Ui
1zdqBDh03msVx/TMvXVrZB+N9Klot9f+f0UFz75RXP5pLF2XnGqnhyTe6JeZaPhqw3wAqY5IYyhe
3/V0K0IYInSRn3y6cjsXt80gDZc2s1YjvBPvrsHUMIeAODXzg5bfpaypuMbuq6MivlW3fX2qlcBY
iNzy6Zag+sFfjk22QMLGXYa3C+NX0IrbRvJZb8b8OnAsRAeCpg1w/KRlE9wCYKWa7tYYy8Teau5o
FU8fA/ER1bOq3vGzi6Dl8RLrwdj6tKonUirfV32fwhnudXoJg9NQ1AgNv9rySLT1mjx2pOu2jszC
MQDVifurt129ipUcKyocpfYgorpD8YlbxIi89LK2T4pKf4VsT9hzzbPO5JaEkcKuF29E9SNw/INJ
YxqfnPr2HRgMETi5FqTZJpcci9oV5IIpcA0KyAGpgBVw9WUXgsAlFJtsIH+dDECfDrewbq4cGoJT
rcf4bSHzmA9E/ogzxhvNOEloueRj32ws+WPiP65bwt3rzC6Fp7B+qN9KOdyF6QOTk+ulxxpCt8EF
a3TP3VGlpd/OiqPkN62+l0YOcwm1/4MVPs0xEoormdKnVpMotFfNJeNJYifuqJx1JuSjLY5XZ1ji
EjOPQgV/7EpFVd+rc7GfwRfJKnx8rr+o7W3hXtf9qvhSFenlmlUc5fTyZgYZCHpbWeHk2C9kSuj1
0fh/xzsQgKptnAVEcQwAo6reVAz8g7vqN6QePws0IIjVGq4zbJLru5apPceQSedZKzK6RNGerLz7
Vml23RJv5ZLM76HetHX4Lab1qzWa74KcBCS20GPQE0ftNnoGwH9SPcP0ZH3kYLHLyFe5zV6Q/aAS
tE1yXeJPOX6XUSPI+9AMuIIDqWmVrVTvr2242BX1b0b2xaclKJuEmAEuOX11biCiRN6wfA+j4iIR
6Ti46DlvVP5mIkykVRmCuW9ih2AUf9S8VvJX0y8ZtWhD8j3rO5nRyWwOL6XqcRlvOgKeJjLh1iDs
x/3S8xIX9MTk1NVpUsvJqbq1updIE/10Mvddk/mRkd3QAvCz4YoskW/H8Xqxp1E7C2wB7bVOFjHg
cwTN7exFDdtrvR7pqZGO+CKZd4mS3lThliBRm1CDW1W4m+hKZBwTWNEvcXzk3JwWf7WosQ7adzR9
TchpIzoAUI2d4mE0XEndTxIXIGyEEVZDh632WvQyGYbdqu8WGt/9ZYo25bhb6MQyrGKUoEQ3Vsn8
gjnPlpjRVaflLnt1xi64klJDm2i7rkzjjpzCyeCYuq/Od2VypqoMda8iKiEEjBGMYretllP1aaBQ
yozxQnOZLsU4XkB9C7drD2KRRibzjRfNjHi6bi4HhbEhaw1tw5eO1ao6y3ezsiVUvF+2EVSlrNvn
7HrjQKIhN7171bpF7QL0BjmBIN/JLH3qZH6jSXXnaJ9SZYgUCPi9CEczGRhF8wFkxzTyB2led++5
8TJMG0PeLrN9zYaeP0eUbQUDvPPIXq4OVGuFlzEmDmfCF5V4043nIn209OMynTKmrDR6tZ3ao067
5jlegUBz4+eQbLXxOYGsbM13FHmUKBI25IdxOTfSXf9tfeaJbg+Jp4cf9UwDK0nuZn14kTgZFv7n
IX6q6rcc3ZQ17cd/MGVT4jMUVchazxlSj455aEaJUuIlo3qkjMx9+ncKUbkbq3Di8JxnQV7eWeOh
BSyen0Vmy0O2hwNnKubT8gyZWfgiLob+A+npn1X4pZlOZnHpR5BKxgjPXdROgBQ1njcRFN8ktEOe
J3ikfEyIArmXCi9OXurmKL6b/Jkh8+biM6weB0zlanbhCsgQkumRqh7XKnV7lfMTCFUn7aKq26st
M0DMhowYC3ELZlIp6RzT6vN5l3tqp6OeP2Yr43TkLAPigLwjT8tt8yesc7O6gDimTaC7Vg8R8Jw3
DpCqsgrSuPTVfUgmzMSHXZqXWWTO76jK13KVU6CosTxuHwqylYZi43q/yWQKC1QkuVPR8aNkQOlj
4S0hcPde4mpSO72ymaES31qX/yHsPJZjR652+0SIgDfTKpT3LPoJokgeIuFtwj39XdCd6O/oVo+k
kLrPIauAzL0/29Wv1VvsLXkeAEEBK7QQckv5TfNPnMRUmnsfOYOm9l4Ds4TxVs1pqMsXITrPzDec
RSlUX6esGTrcn2e3j3FcB8EWNb/qflXkdF1Az/HbwBRdPK6DQuND7zdmuy8lG41HOod+qOQXLpCj
Q6qCOdFDhx7mK+hQS+TP/YdCSCOfiYJKgx7GXdiuIw4NdTewKhUTDuhTaKDtnO8ZWAWdGm4iaMNz
Mn5U0XsoVp76qULRReYbhYEb6zioq8GGezykIPAe9A/RGmpkv3ia+iUz5RBW3DQBJnWCr6cFvSp2
zDHrC/nQiJnoHhUAWOKza+Ro8tzjSIkQ8ElPDJ9n/hmCfRYrGxX+WgQ7tecDiu+yq9ZelmwqBw4H
4m66lJqfhBCgxU50xzLgnAh9m1e7LL5jcabPgFruZY2IJKy3bp0txxS0BUtQ/WUpz5TMIw7qEV5X
y4g3JHQY3hEK5mIdTzkzBLi2zS1VUTOf9KvRQo+ThgAPRnJp035Bgc1JwuhPl0FZGvpNhnditeC6
Qw+B1IJ5u3Nq1vvkSZTYw7rUqtFAgZjo5TaxBSjcnCOcrgW7IswziEn75lKXpW14LlnGgRSV/lQX
j9TjmYgAXJhOXVGcNVenf+ymNP78UXc3s71Qs4oA+MGf5sQoCqkGNn+CkpSIt1hFg62xgOvPCvFs
wloPU4sJk2WXOTlA28xRkW21Xx3Q3hNrkBF6GFAmBrrp5/Ybmb+Gdyg5CqdH4X01YTj/Kwee/xhV
jE2vpXUyHeZuEsgp3hkIejWzD65sVwNOdOwFvWwshMlnYwOhpsNaQ8HT88ILBGQQA+9qc8zFbwMP
P7Ltdr+T2fj/EapcJussodZDdrSKM1F13feCkSiq37uU4mAXTZaIac7jV3edA1Fgh2zQ7hKDWr/P
zecguZpoGcPgVW2Itp887SLpGlvV+jxtFh8ijTfZQRk+PA38GqHbUvKryNfIe9L1bj2k+2aCpwpu
OZ1ZlnFrw32hwxw+acqWXqfJC3y7+1PThA67Yjs7gt6YdglIjJSXSO+YtL/t4ssEYoraHR0jMAgx
/boyB3mnszjLntq+PdN39pQSmbEwYf6zvZXcyuzbrJFLtKMK60wSZj49+oaLVHh31St554b6yx6i
F8WDay8na51r9NBlKB+NuthVkje8lRbnmvMtW5ASbmCtV9ytTNxHIMb9MDrPodwP+ouDCLdACB9V
bzQd3RpA7ZoFI3KU7hTB7gOnuSrFXxC7CUPL2jJUsS5168mZu6oNE4FQFTLT51OxM73wXjjE65gI
R4tvPUxWumXslAo1YzbRIj9DQBw5ISViUj+nAiYXIZRJSwsiK4QQXv2WecVaUajgNvsORTu+7IWZ
61tJy+yyih2iqdWq24jW/AprJ1zDhKJaGMXJDRCQmEZHLBtNX1l+CZR1m25NzVsgFkM93xv9q8L9
HljXsXtm/azjAw1LaAMiP0eRlH9ZNtUSRM1MVIGyTiUpIx52h2Ud/kbKk0GMEEsofgjP6G+EKEHC
aQgbEg0j0dAa1JJUxVPqKodKU/qlqxgrC5Omzovq+W57l1bka/l2NB6WC/+lb9KWp0F/1AMrfoaa
oqRvEG1h484EHYkhhbF08P9OZXWuRflm2xpRjfRctfoK6bdJgal16axDAUwwMsW6QFiDpTAGbyMb
rsD4MAXRDEJQ8tpkx66XJqxWANsljolwN1VFgCZ5DpTYu1lA81pjLuqKEE0R8nk7HjSJ1OPRh+A5
NXl9zXRv6XKKKEN5NppPL3b3Ga7TqpMFGUuWP3joUC2j/LGUo1NkuyiUGKBkBL6fbdTgYnXruMbi
jvfGSH1I54tB83btkcx0jincRBwG16JtifkxuC2G8IQZJWLqHLOX0d4r9Vqnm9LahMO9cw8m6XiI
6Xnb2rK98ViH63aI99BZ5gRWHyvgkQYaMA1plraKBwPcX6OGz3G45nN5yqLpsxnqPfgK22jRLrP6
uSSXKGS7uUBvK+RsiyfbWjW4Gxvfi8CZIHpp8V1KNot02rIBeLhgDD+gh0ii/zdWyB/WBckecnR8
I+TXLXdh5dJ3JNYSBYLUWSyrV9GvKim3VWrsKrM14d4YmWI0h4ieOX9fq6cCOFXS0sO5zfDbdo+0
9XAvGx9l/QNwFtT5uQ2jM9ngqd4fJ++P6QJ2Z2wotb4frWY92nwOpbJzxZdBDHug+HiM8HKT6N9Q
L5qrD9XbNO7g13ScLb06eNR5RTRpHCAiQY03aPQEFvYjcigwLeasuUa+tZq61WNxH4NkGVQUtM01
0EGEEqJQ0OF2zbhpakcFaS2k99PVpbqS6khrjkahumYFfzSK10ZeakM23SouW2TDsRqky8wyCv4P
6ANRcpNPmYqksyGzywm9AxJsw4cB5O1oZLZOYirTK+8ghgEmz/BbVEw9hHwxzB0EpTUsRVOsgdqK
wkRy1gHfuF0eH2I6fZaFuNJ6hs4uZyLNTwpknNFp2wkl4iCpriFmNnKTC/LccxLFt2B2oRngTpLx
fsLlkaG6sW266Ob+lLVdzgqx82AdVDN2nyaknZTQeut8Fu2ic6dWKTyPgdjZ3WJys61H7JDFQGWy
ncQ4bApUCsa95ZWvoJeCrGZka9WV3T266dOstjp7p4GcrEZpIxhPMGIpfmg/Nfp5cDxmHWoMpR/o
1kJv+RF/m7Jbd4F9TFAg1AzKucOUbj8SpWKDUWx/yN7yMnnR3NGmxLvdgyWkrOazeltLDD/tLk55
tcWrUoNS79W8mF+4PCK3IrO/SpsHzXhH07KWCaYqFQWxMKpfuo0RgHbuexSGGyOCrKhA4RLV9JZj
6+4SDdl++9tgQ24GZhzvjoSj7i5d/pMEX6ID7uQVdsc/iAx6JuwszhZWC0oxqqT52utJrhvvlqnX
ztw41Fxr9FK34ppgz6PtWL1bw/QTlR1VNc2rm27a1P5jZdG5ibqNhVyMtL01SvnCuNi9iRQohVjx
23KZtM+RrS9tol+cfpmixk2MdtvOyjuCgNCGDB6aX3cVtSkQw7WoTqNA8IR61dVp6dIy3xb11qZD
BucY1MdIeBVP16InaWAeanP4CRVmT9l6qYJD7p3LF9kJEq4aFYjK1l1+RrSH0ExrAanWeX+eehoD
D7p7aax4GXLEJN1rVz9BOkEtE7AsQXhouvIQnXp4L5dzh3Cncq3B0NC79tkp4pIwjVN5MCifsvfW
HNq3yKzWSv+Cy5pAsR5vguHniWLdLGa9jHKftKN/OUxvIQ3WNJNO9ZmGtmJVBBLeVLvx53e6WCJi
YkDmpS2S9hixiWXZRJktEUbgFAYgUNvF0KoUzKf2rGLSNpm6TYvHNOo0oZkk/+qULH+0QbH3hpTf
A6tj8nActFP8i80MB8JDUl0gEcDqDX0HwB94NQojjXzA8Gm08RWCdKTT3iMPVZ/8jI7QZUHCUeaG
PboC1t6YwkLXRkGKuhGhfRRvRLgucXYXANhJtO3K0WW/21V0aAzqiLuFfviSUBYI7TyFuDZb1s/K
xuLSjGAOxrrrfkXluE8oA6pFJ3J5lQJEn2N/gNcKhTb6qorPwwOoio+qjKtlV5qvDjIUDB6FbV3L
3NhE+Fz2NdZTjCtKPreV3DuFwVuOLi/shIhy0APhzyEC72VJpM84vSVTRyF3utUoX+UCBB2po3aj
h6eBrLzSMd1FpceXXFmlCEQkpQecU6yLjgKzoLp499J6q3cKktYBDJBB7CaV8B52qT8Ohntsh/Ex
KOCGhqXSIqSjHi4c74lq6HTlDU8grkn9Vs+bcqOHvwVZxm2kXQ0GUbPsk2XhOVe9gVVOL3rwjEo9
XSXxZ2Wsk+FN1lyaZXUPKK8ltwk9oVQVP3Jfh+Q7YPmqqzfRf2gcbjS/tvbbYIHqai8qoGE8K4Le
YhOy2ODv8Xlszl6PdyCggO1I51D9GliptnUioT8CPJcZxGk4wckVQeB7DFfq3HvEzCMhzoOpotkp
dXZ9nZiPdqpWPalBpho80zG6NQLHz5JBe1bdn0AqS64Fq4qiVyRS2t6yEWTURumgCO6Vr1oNcaDE
j6bJ/lBtC0r2Vk7NrqJLQgFeUOVzNADJChvBTWOlyVY4g87rg6q3UP2Mx2/BOUT8voYRIDya9pZi
wFEYeH8NdMXGdxa5J8ALObkqdDKzCbYcpG+c41bBgels8vzXyG0IxtYtIDLlQR2ERtjQd9G/2RKf
EJi8aXrcd8mmGbOtDYoXykdhn1opnnFiIXdHhdjxcXM89C+yRxpqqjnbSuxbICr6BDvkmNG2ZYwG
QQeb6uffhprbvLpBy6Zs8p770TjqU5h7n9lc+1CDX1JPS0VsPTv4ET1SVV+/UtnmNwBusd2dCDSK
lTW68bClRQJDFApmE0LE9euabaeOZ5m6x7YiFOgNCO3MQPVi0VGPVcAK3gF+OcCqP7ZefnV8s+g4
NIF0lOSV5EoQEjCJ8qTQ0Z0NwbJhv/DH6s2JGSpSg+bCHpSTtCWJrUub2yhY5rLCumX8p5ZMq7Zr
d1JFBDK5B3JIF5hjBw1RS+0u0zbaROQ7ezrwjPI2hnxjlXYqnSMQ5KnuAL5d+6qFxRb5dBb29ftA
0msuC/xDqNVIiHJa/nsO+8GyPE4b00HFV/NiWQ2JbL99AJBXDN67TGqoZ8HWreDTzWwTXMYkrF73
B6KBzsjaq12Teu528irgV2Ee8xi0j1mIoPPCq06GRGnmajViY3Uf6AzDcePHMWVOcchT2KgdcylO
lMZCmy482EIzuNm9DYDkWGfFce9OUi214FxQ42Ez0RuuWFN2WIVUy6sw0R7zCgRY2LxVCeKUftgW
pnEZUYzivYCHHPFYbPr+j145B+q5qUrnG4b/4u97Bt2ts34bdtUu4sfSGjT83QvFYmsr/uTg345F
dog8Zxs0G5ZjIU/WS4BmpyztedOE8tCWAdju5HRLZNh7EXwENacjDwriGhFRfRZa6xZ22xwGoFj3
pSSVhCrnk2ZfbaTeSkRlBOLQavpjotRqA7mr8k+P+Ek8/vPk1KONy388+aaYd+n8oAMT0SNUIVLQ
sVFkozx6cr5M2+NXBdGoydRLRr8vqaO06HYv4NyA+BPzasQfQX9lPC1aMKyStxjRheKsVYL/9aLe
esJY1yTDLceZizGGcMeWvjFcFPBjse2Ut76iZIIAKC866MNriRlJ76q9ZqpLN2pmmsPWKKdPOwUw
cn7pew72uIeD+fasXmxNPdgllvMpSKDtqnQzOCZJ1Rjecow3GYI8naZTs0CYYGuHiDnIxLwZNOGp
6e59H23KEeufXe4NLASYAlfE/cxubmnySdGykHLD8kcu2JE7TOAFaBlrUmgN+wS1hwVKl4l7bX8p
0Z0WOvxFyNc+Rv1LL78deHmtKpn7P4p8wgMaU200FDjEy/xDK+JrGREx1RjtVRucFzGpuPCzaVl6
40FJD6Vn+06TY9rcaaBiMVvl/DmEgh/TwYJY8z1haFFD8YMoifv4AHbMu8XpWTjJJiyQnydQmSdZ
XkVwZ5kRBaTwIQtn2+S6kvGqteJvC+C0v4/KC/N+VAXXzoK6GrCxq2GP2Dpo2TeA5Nn/922CDtzq
+5uKJHVCaeuN3bZlOZn70he6m5/1avQnK9uPwtKfAnfuTDdaPJNRO6xciQJX00LO7lTblNb4rbvO
V64/nPQ6uXKZ1goCF71BkpV5dANYwwMFe5F4qy5Axqdh3JH0BhqGkx5kMU9JRZC9aDWoPquwH8Yt
xe52PjPic1YBE85Qjuy8ZCwYtNkuR3bjMnS2qrvW6nzjRqhM83NUAZfo9dLhrSZjz6R9NskgmVs3
2A+JcTdjsU5odQi9AUPGpow3moLCFIm7NH293uTxWXGDJ0wRbfTd984tHN+t8AfLL5Q+26htKb4u
njTrFivGtQFvr53yrAzq0jbddWGr9pMzJCiihGOsWeZcEMl+jSXxM+pxX/X0vWZubD6cIJnOUVfR
LJz2/39sV1LEpRqFqZlbKRBoFZZgKfm+rGE9CbRHGCeH/M11HygAJ+O7hDSgSIXabiL9lwUHS/nq
2tMzu9PO5vbJNTgSL1TPHWYopf0apuTMZz1WMB5hQYFhisXCQTw0bpNh3Ag3PCtoDqohPllxuddD
C6/MYK1lqes+PqBValWgT+q+CkAPolK81om6MlG24bQl/xzlcNGs26w/h01AuQ0Cv2lEnz/FvuE6
flr0aOmaSnuUFOsJIBZyv5S3xqmX0uNk3RLSCIC90xG59aQK2rjW/DQErKWx8YMDWGpv7rgzA760
JXZLhv6nieKHAfX6E4N2Gd55Pkzvhq7bbXYeq3PgPpe5DStzn+z1UBxbJgqtAjww203vBnfes1y1
95Pyp0AsbwzJsjYlb0taIlD0SiRTcan4muG2yyhs+IC1PNunTU8HF2BvHPs1G3wY+RW8TdX3e6e0
nwjMLf3GKm5Ncx/FxjB8MzIOJUixZry0VcEoHbIQrIo0MBZVhTWtWNOMB181LNM5aoetxcgv8UBX
DVrAINpRDrYJtYQaMG36HuynnhmtnK6e8pMNb9DirOqzM5Tcc9LaLHdaBgWlZtCxo4V+091XKCDc
ZqsK7atrSsTGFP4ByOj53u1+QmNChk4Tpp6CiSvcgR4xSa9tEZ2GmJqZrnS/xMTSFhjTwYTJn5gp
5HDB9zIn969GLvTxovCCd6qFJUFbRHJ4xzrUej+R8avZ26lprlSlwWhCF4/4jpWKnq/cN3Dmx1Z9
SqdrbaYb0rVXNRySkd3q/MOJX8ea+xDPuXtIezTtNbJx2roIIkpqGqq1mbdYFw4WqshPZzUiPK3F
8IoarZmcU638GtrGSvEP2zV2mFmsJKMSj767wkkkyJhq2m2IezGLKD2ZtqOGDhjn7RoRtG5TztR1
fjGdTTvnH4aZCyBGIu5YpQJiRJCKNTFPt2N5zPSjzpyjUhK6J64MgH8xEXrj0NwWTa8zARauinKH
UzcCnbR2AEemuWm7S0VLE3BXeDfDVZUzbKPSNv9Uc3gwAImbvCioPNBLoFgSR0Tli8T4ctmjYRXQ
WSkdBGyNU1c5S4EkhaDxBFGex3KuG3xHsATRBWZTsbhmUVhUAeUtTb7ux/5YNpAcp0gemvFjNP2Y
pk49ObTxrRlONsJRPbqUqsKjKZKPMjN3juvy6X175bVW8r3twPbWHupMLJLKF+PHjvUc2A/DNnjS
qkmFP7XuvvDoC6OR02PVLVr47cF6Vc1fK8vRd9n7KJxe4urhaTLDv4Lloeo1H5eqP+otMohko8QI
ZV0axfiN5BfrOt88uilQaiyA0gxWeVu+qJ08RtAy0iFNsD4oXYhdTKHhOXwO4/mpiG6WF+0rPmk9
0NawL0ujlrvWOLnqaC3dglE2DhvahpKt2jYUls1D3rMbFu8YNhACQAys44YLU98FCRl9nYW4ZJxy
f+y+LMsANpLABGG5IQQJXLUGAehlgnlyqXvjTlPH0a968zbV+bGIU/JMBNNY3rWgLHYXDuvAbQmj
rlh/q0FuJiKUjaTG5QkCJYfmJaoL3vYmVCkytkgmMVtdv4aKZr/MMWaqb7Pn+2FnyZ2nASCEHpiC
6aHfdAfkolihsKYo41s1XZB4Jtp7UhfLqSGxAF18BQf94XDFD+G9ggyyMFB49TqI64fZXmsb08SI
L6wfsj95g+l5bAJmVYnCX6teHeLj60wyhvXttzD0Y11pe3fOhCgzOt/6g1240bbobjUAMtzapCWL
EDDMhUB2NK5FrDODZa0r+4f8YlJ74mEXUEiGVdkTLHIiuHkd41LujuUlrxGr4bPv2EArRbXw+PXa
JZi3yBJKxFA/Us16J8hHKeQuS+MPI8SXm2fjk0Pi5x30dMsI2tKv2XdXaj1tAKt0WjW8a7V8cgm5
Qb4fie+x3emRslL1levIHSzLpiS2qEyzuyinI/PThGQtWgNZtQSbovIbzc8wuWSZHyLTRh0ajagc
xmtE1OWCeZscASTAQnGu2TQtjT5Yxs1KNM233pYb3iW/a8RBskEZibK0YCGdFAq7CjY6CJEY7ubI
gGbfXdBXvwnGaelkKaM2WU9K1v1m8wMXrT3b2Rj2EeFOFdx701ozP2zKebwAfavKT6y/sl+7NDcR
dhPbYOX8rlgQKn2NmMgtYKtJASqci4qWL2bP0KiEUW18yDTID4wSWN/wMYoo9ac85x6fmrPTK7M3
8gbKU8TPVbXGgIsn/xpBio5scS/oRskRUPmth1DHPwbYsA6zZ1eugvFJI5tF2fFaYm0tvXWtfPYt
Apt4La3lUH+i/w6Lq1SfmmAv+udR23XBNgkVf4iuQXxM0aB6/qDf02o99j95tvLyRwQ7b39GFiTV
awubGn0Izor+VU1XDjnT/UkH6FTyJEJ8RQcIvQdudh0ykHNXm8We0TF0GGwuCYeG191sy8+Hs04z
rUmlH714ofVZcnem7plZ2Fe7MxRlo8qXSuyl92YwNJfg4WkXFKvGs4OLK/ul3vClRXg9pI4ZjKWF
THSzl87Fq0i2a1DbF6ljHozZXFtVFCZJ6PFlTbxmpjVMos3Zs5D4TDRBxVMG1pgZl7ZGlWUU41Yq
LoxU0ewDp+BYkKO+6RBiLSvsV1r2VqnfNEhtKjwlY0lBQT1NBOF0Ef+QdRiNYKfF9a4uq22q4JpK
lY2GGcAlGSY7Ciq2vGElph/hLt0gvqhF6wE12/tSo1zc0VBRg27uPMj/Bniv7D9Ekj7yXGeAseE4
tA1pVPeuYIpHFnyoLQYiemOwEH3mXXkUKst0gTc4FrfOyTl+x41LVs6QbVr7YugX3aDu+6DCRKrO
MWVlb8aTa2kLq6rqvemIwI+F9Q5HQfAIdHctCF6CYBR8451mfoe6u43xeiUTzDY1ahK2Q3QGr7ix
sHW8WcRKqfFX5qJ+FVA0o25ugHFLk6HWnfa1kZwyo7lHJtJfJX1RwugQoNGwlPBsNZGxcEvMaG28
9Vyx1SeMEeSFDcXoE7nRQQTmNzKAFkb9Wsb4GvpVoRwDmdb+mFnLcrYhJbDFN8mj2nG4GrNj2U44
6KrKRuVtG5TIV+0TKDcUfUHzLAYWfcA0EDXZQlbqu1IFH0oMPQxDZdukHgjrx+ayrtOVhkDfa3YD
/boR44oYf8M4PuQeSnYMC0xQVgFYN84Kz3wjPblykLMJLV8F9k2E0alFo2OpoBXzfJ7ixM1tb6/V
pyR61h1C0Rw0QQkALwxbW/kx3ng6PCxcho3yGuq178EQtKlAuHEL+YmQd8c0qE0THG8+/lQechAF
aobwl27EGOVmR+q5FzVCUxkhLUIduDDgBbM0XzVm9RQU+cVOBU2N9W7I3GspT3FPuJKUfxDUxMrW
VS5hYvlEb7xrgTgEma0uE4FJgSkfOtJbgGWdkgCtUzwgLP7fgVx/n4xquHNW1X+FL5ZJ3FmqbqGx
M9dCeS7bpzZ4/d9/tDan+/1NLpn7l8y2yhTqmBq6dlDVnqpD1dDr06iLGLGgBX+jjWX1IZMe86pV
W8zaAlb0jwxdiB9zEugD/uXn+IdQNvcvoWxJq+d156GfmYbznGKa4jiHpFtPPgosnET6qkqXlKrA
SgbKKQYRUP/lr3b+6SP4S7Rk3Rr2ZDuc2YNJvinpWnYYqFjmhhVoG3rme+JBt7c6BlhquA6dseu1
nS0fQ0sUQcNXr1Sb1sNNiF8jorcx1Vex4v1wvzRiy5sFdJbzac61kQnq3JtujUt9ZIby+KWqJzG+
5RyQzcOotG2EQkP1sIHHof0Q/Qu3G/YkTJNLFw9YUNLTM8ltbCn71GwQwAfjcpLMmljbeeQM3PLZ
wg6fCZB2ajLIKt65h9phfMy3lay3WtLuc6GgFjIbeCdD/FA8uNSrvc7/NqR44wx41v/9ler2P32n
xv99boWr6I3ihMYx1LstmU0qmgelek9c8V479Jp7BnBduALKmkkhVJ6oKKO4x7FDVzPK4Ak0n2Y3
K95L6JuOEWxbGcvyK27eImbUjJxK61qJq6elWwflswzLYzfCuvTEUqqWfkb2ee2/1fIltQ7DrzXO
f4FDgNW0zfKn2HhVyNgrV6g7wgsVfqKY6fKz3rsYft469Gq5vcf/acoV8r8b7TEr5w5KO4kX+uNU
4iIokY5OChe79B1GIRhZvsB9+NFqKKSRx2DWW00mHuR13gMBb9Tj8DTbC8Etf3sH7QdWvCXh2urJ
+CaSrbz28mFwPnGG81VkySGFAJnKCxzkUOJ7V/YIFGt3WPSEenWLgGykHBwAdKV/dd6gMy3jaHCc
MzfJbguUjwGs6Xc2OTqSDmVMCpnxPJAgiqxK/2lKHjl2wQB63ZrQ7rhT/2WZ6HOFpLd0OmPZ46QV
Ql+oqs1jFV7TOsQjY76munmN4lNYoBHxLhlyPAz6MVBJs2rHXaOb6Brvrn6WwR/yxNvhYgzVyqq+
pvyAxQbm9rXGk2TXi6TkdSBYCJeIBqKj3xMeYK2612YkiRt273rZXWuZf+mJ43vM/hpXX5az65Db
RlbCeEgsb8lEHdWrAec8SxeTzMKNv/QgJ5CgXAs4R0pxynCbBY9GPecMlKyvpemSSEoUlE66BzKf
bZLyjhtnzvIJtNpAiprzUyX9BrUlMrWJely9ZFgyiPQ33kbE8TiY4ualHvcyP+gw7jXaXzRlVYwN
Ooo5rSz56xJiFqjY/8x+SXeNPbEVJ6cATb8zXKV5yiitBtwPd55NZExEF6rfO4eqwZeV4BQLPxo9
eneFeE3yba4uvfIlaW9lrvtaFz4pzD9Z12EBpgEgd5dC4rRoDLEZimSBGLhEEiiz4v6/3+d/uoX+
ktAoSSNMqczRj0ECKBMpvME8NDDaBSFX//uvcOeEyb+7jf6SQZurHqpHug2PwJqo7Amwqgk2QtJF
zCIVkgsXpVUWpmtY2lMO90jhlxLRIAkXHUzIIAY/684TCjvlT0J/TxIlu7ABLK2VtZvvRcJXrIGm
lGg3G7bkrPOtzPMNRGfRrJKt8k0AdM7cQj5V0rhPIv3WtLuIO589c8kLXWunhpgdowFcSKIPmZ8L
pI/40L2U51X7rGl/kMPaU15L8a0l6q2egMzjzO8E2haNzE8vBuJSJIUAr5V56yihabMzROVQkhI9
fJYRwbUERkvgxtHbKx4cOffQsc+/h+lFr4E5RXauB8TfTE4wDDEgb5SWzr8EcTr/9DX/JQCTg6Bz
vbFEyEoGDeYc8iqV7hE1TPVoNDvkuzY8p2A8nVLtppiXTMPrTl4m7H8v6gXSnsHAb5mA8KTBqa+c
X8VE1Z21swXlUfLsqCzRbC0dSeLihtyaWIiDQMaNoySRyDbteol6tXKY3TgEk53WNJBUp17Zt+lJ
cfddtvdsDVHJcwrPmCIJSptbOW7HuLl2wF+pB0FRynaTzs2zlhA3K/K+i8BaFu5PExwCRE4qpoas
vYOAr8p2uCVD/2UE3dYcxqVBasCQEvWrh2dz+hzyndGenOlfO5j/Yd74a6WV2rIiWHYD6NluhEL0
Fm7Bd8UMX8wQif0+yEjCxKbb/cs9/Pf56obzl+mR864fIX3VQxuW9t2pk+YCco7QOSsKj5TjPCfc
gJpeZCEJwU6uY/1L5u0/hIYT0PZ/739VmVSjzEfjoDQ1rMMU5OtktO+K5FbKUbPkzkDdbHSxVMqO
Ceuu1FWnNOjQesZ8CSpTsOx7auT+y/HynxLLvzlenL8Mmb3Imi4UlXEQfaPgHkvbwCDLOVc+okIl
hSaCpfjpdRSmZucASdu6Cj9rEd1ntimhBI45fNdJOhP+abmzyVUm1y9v8kPbY+WpEr2+DQ73kl4E
zXPv2TGqvV6D95uPNezLESKidCKTQrpN8C/LgfEPycL/eZH/azuQmh7HKomJJ1vapIg5bIjFuiAM
DnvHUgYOdAGgslp+KmjyLLc4jRHZI+MlNKIZPYZtbqI/uczuZTpuTISUGZIdQWGKS7lGiBquruW2
rwGX8c/1dQmUSOScE1FaZv9bX9Y//Q7zffBfv8NgerTvJl5BZE0PqI4SYKk+ggc5uTGgJeENroFn
yd1aBmuuj5irRGH6x7qXt6h79C8KEyLsw1d/5rUiZmQzHRREFvz6KGL5hUjEJ97jy64JC9g68QN0
hVhMfeG9tb9JekQWy3P4J6WSijUQreFbTcK8uVK+mSgUeGLS7/4ghFCaVbJvsD7jyaT/YoP2tc2J
dvp/nH3ZcuNIku2vjNU7erAvY939gJUECW6iKClfYJIyhX3f8fVzwKl7LxVJEHfSqqzMspRCABEe
Hh7ux89Rix9oxSxpNTmAXU/mjag6gl5h9D0gmzZI/qULPN4ztzWRnfb4zTy1HiNTdE9DQGTL7Put
fAB50iHCdX5TP1Pm40P4Pou3SMrc8l4JiEwEJmbx2Oz8i9qZ1AJB+Iz+gkiq1kpKFFDUiEdzW+nk
btsXdPKa9If3xS9olNxnbxZZ4iqHRLHUgJcMkj8OLgc6+gA5i9XRYvx4avj7rltkCI/GMKLCMHE0
bDm11qPNHr3zW1Az6sIuctq1YKJEqCXrRs+0zgA7pQpSM7PXduhot5RjYT6hgrMejCfc5nb2RHPe
bJZWjZnCsN99m8gQW6hqqKSuGuSM0f298jUA61UwAOPrORtkTgu2wd7fqCJDXOlaT4h9WcEo4HS0
mku6LrfoaNXQ0/6kPKfoV0d6VXMN0Bka1DpciElmDhJUtL+bfS/HTcqX5bgd7G6nmCA8MKD9p4E1
wWCML+pnYPp2ujAYO7PGNGFDCpAIdTOCdkm2go2Au48DlpUVWvwgRnMAV78xvsufuMk9iy9gDHpi
t9XqsXXNKDCI9DTpN7tb6dos9lB92CZG8YM25LdP8O7pa0YVL2ZiS5vQjFWQgBryKlUPgAForP7J
aLUl6c1H9BFq0s/HLzKzTwWSyL8AiCdsQrwIZA0CjXoHo68BLtUXEYv6eAh2MsvfzVUgSfhZRRzH
pBURN25xZ9x2p8oprA4VlA34+FeKI74Wh3AFPgoNWWgruQg66qomc3g8/MxUCwphx6mUoq1ZhlQB
wF+6bISaoOIuoEo6+Cj1Wm91sBxolApSDzXRvDXqN2tRt6CcoAFdY8PEVaiqWo9fZkbIFTWv7+ue
cBAFdWUKopcWUDE6AAgmenI1tM2o4j7ScXExBP3xWOz0gXfmncwlIhKXQ9ycgFDa1WveFvT4nG/R
j4LtBD6zMxJVFq9KtnfAzemMI2+j6NLC2NPn3BuacJ7A1MZj2mJoZFW2IEfSeyNcjY60oJQ4czgK
ZAoR0CO/bQs8XwGrzrl/klbtCwWuPpVxUOuSF46Yuc1Bhu815cYdO80goN3P4C5/Z1bDW4ZGs11o
PF6kmYkiI3a2oxsc/RhBPjL6uVf5PSRYDHnJwd334QIZlksl1XvltA7hmkfj0zbbAPJmtmtOr5wA
iXYT9UNFgw2shwNjxL2WfDz+rqvO2R0LIONvt5Q6Vokw8hCr3i64cGZxQqXGTq1hletg3jOT9/jA
bCBjeqEc8ZBZwTMuQhfFBi/mztMivTM9R7KKdfa0NB3XA/LeSxH+vk6VQUE5CmbzBEoAKVPB46vh
6MTme6X1bI2tsG8WXPys8Uzu8MbFszSd0dlko8jwUKUuasopv4AIDI1WTrCwz66R2r0vIpwbuEZB
mN5jkFaPDNyVTdYAe7KZm2CmtEYdBTPVPw3resPrxbbWfKe26I1wGKwfsZE/P17r2S+d4pTbL/VK
sQUEHNvEBM7B+CVZrYEm7PWSJ7vGXPe+ksgVdSzdxBWDAWqzUKfvqixRl88gcFKRO9LALahT5k9/
YU/OxCACqUzsU1HagYic2XqX7L07jevuq99KK/GJ/szOID8xx0vzFP96PHszN1Wg5r/Pnof0lFzy
GA2yK5Zon0+jliKiOyFLjwOKMfdQa93jiqaCtE2vjIunu5q88Kn3LwCCSPjpUGHlUSkxNnAtRqJh
MxpLzpObIrY7i3YtFdxYRT1UoSxOVlGbYE7lrdFE+UFHd49RrkEkcgL+XcNtzRA1YcWZjFoaIaz2
ABHvd1YHJEyl94LTbxBVA4StL5WAuBmPS0oY81ww1uH/7BhUfsx+21xatbUZFSjpdbBCacXgLfBh
REZ1QfpO7b+yrbtvzGTbG7W1AqZ6zeqSxZpIRxndCkB0U1ovmML9wB6dtN9NYYwjdGFMdl6a3qrd
NgZulqvcQDUBVww0bzjlLjjwr8A3O74lWrIWLAT7V2HEe4tFbGHk/1KhRdFv22jQ5NgXFih0jMho
nj3jBeGn1Vu8SZuMDfaQBbufi8tEYlNTPlNJEY0hkVhZo6vRujD46sZodVbz4ZV9ExUV9RdY9o+V
DtFbNbcKo9afeyO3GK1a++rT42ln7l8lBZEIxvMiCLOBw5swe+BwDNFCO9keaH8dhIfrSve0bi0d
i0PuhAt5urmDSCD2PHJlbos2ZGabqZ2R7CI709bC0WD12Hhasqa5zxKIq5TUgu+F6YH8GD+p1/GM
UmuN/tyfoEJ5RxKEB9enDuj6sOaeujX/Ubz82WwKwncjZhQ6r8tpNks9OQ1fo57DhP1pYzMa6n5w
YiD7VMEBvTSZ929xgkAYUk2FkVS2EgyJQWuIyjreKTcjh3+iX0us4uXxd835aX5yKDf+zJWENKHR
FrAFPA3aQbtm514KB7pHOJL05lyuwNlqB2ugpr6qFbsCxtn0LHT9Pfs4ch+/w9zJdJWyunkHLgjH
kWqwpN2XoLsOYjruNTyE0KeyUMHKvzg7P5U7/yieHg84d4fgCRvyUykeAxlzu2+fslM9fWz1HO87
HfJKX4rtPaVWiynfZEYElSVEd8U+f84WQqiZFITAE/6wAC1/3WeYctFi7XoN5JVWqdN1bcRVzX9/
f6dXozEakx/OFyIqfiZk5omICoVgb2h7HlvzVG/9cMuPK+QmE4SwIOc6JD8KXsV9Sev29Iv7Itm1
DN3aCxR4TujTQfWdk1WUa4HnFzWAnL+4SwzYgC1/5IKOLrQaU+UfkwVzmHbUHafNE047C0cPFBV4
VSQvjOgcLOzga4rx3nMJf+hJaUJ11w31GZxQWl9zJguCvzWoRIGLPXNIQp4FR96DweVZ1NEAp+e4
R4AKEQmL2gEzhUXZ4UK+eC72u57jNyY/KpTPFxVsYDCQ58PK+xqtxaZguaqo/wJl5t43ArNYMrkZ
Z0KKZlNDgI5/QHy2khoYAY7d0fRNEZlRUT+gOUdDT74KLR671TEVjrdgddxk0XemnCMCsXioeEoa
sJQN6v6Tn2ZpgLK0aDexomyUU7uBVtSGfQM5jRMc0JZ0LD9B0PsjPyIcQRUfjWDAKbzWduKU+95w
N+gbfOwCrvm+e69GbMJc9GkGJUqcjp8gC8hznfrwErV8qm0WrYyftAs9FyNbsL25QIQjnHnfZRN3
OkYrzVYfDOjHwZXXq/aDMvj1Z3iazn3g+TfUuV5SJ59LylzLLTcmxicoZqaAfm95C41ru37DbMIn
cHvrjC2atYUKxbBJrT+bzmuW7GawsabE0M2K6x10n70XdvfsHSUjfpdfx0v7I1qYSHZyAneW7erR
b8aRabEqEgGqxCCt35XbeO1rsS7ro6bAhkUkvXBqgKhBpTfAzKwinX5ZMua5+by+0s3QLdUDAu1j
6PLAQcwSeVUE2t4P6ZSuepv95N7lWnX55ZzxTPx2Te/ejMeUQf8/at+gl99DFtEY9X7lmzHiN3DO
W4H+BvFNDTwpC7t1bjzCP4KuZYAIEb4PeMe1op6hGbFdqjvMXaavG+PmY3iZaoSYxsNr5AeHHcgY
1XDVo4CgLLz9TNZbICsbgJ5C6mgy99bM7H5V7hO7sEMdFLu7dtNuagMKcHugXA3fBm6y24TFgiuZ
qV8K17Dm5tuEturqkOOglL1WXmMwM6hIuo+uhf4MBoI10BMC/zjSUisoCAiglYZqJSgD3zyoJgAx
tOGgoQKiDGSQhlinJU3SQZl4WNiXU0RzZ7+QMu5SFxa522FfgpqCMcH7unZ/BqAAPSm7dKMcWb11
IF2hg5xnYcDJtd8bkPCrBZDycsHQCDQu4zb6AZYWMN+akgN6TNRnVWWNjl5xV1vBW2IuDDkT21xd
/M38oxu5AtcIhgTbzTFaTasNlJMNvMUfep1ryepmBNTF+8hlMUK8xh26O9brxOZe+hXkdrfABazy
FZhNNMEGohtBG/jwz4vXnbmPI04OKZC6rnDRkCuAXT07Zxb0VNC8nG/AeORv/KV4ZGaY39TePdcb
hmnzFwZiYdWzQpNdo5hhyaeFVZoxDLIEFhddHMlZB8MwxspoX6U9a0eneg1IxXo8+hf3qQZ3i5q/
Zwt2MePPaOLGNggtsBp0OIVYaKVGEzGUHNX+19IlYi5bTxOWzlPtyAxZO5WZoxP34iO3kzvg8T6y
6s/HczY3ZdMheGN2dBvxdMGgGIw4FTybT60NROQSqmbu1kUTlsV49ODn6AzagsFw775DyDPT4oP4
3J080CqpjNWjpQhsu9CE+Hj8PTNJKrI8CP3RnkafHr1twfKIeBBHtZ2ta7ALH5o/ujzwCnGdDdEQ
61OTCnNl9B/xxucXnPzMbKFD9/ta5KDeU/JepreQLUx26Vk+omvO3SrHVnO36IO0IE+5p87uQpHm
/tLzCmG8DAt2PKHEdyD5/MwfSqdYjNXu3684Mg+s1OgLL9lB2roKuKOKaCezIOlIe6AwHi/z/TOH
I1O/Nd0Wch910pahJkbUBjmuIoRteZSpxEWzsL1nQgqOzPKmnFJChXkctyOaH/Ou0fnhGWA7dCFL
ZidC+rvayONHrCxhO+9bL0dmfpusaws3BhdW20BZGoJ1VGEnNLpHWg+aCp2es40upM+P53BukYj1
59BoyccxYApAY1kj/c6B/llcmrrJQ/1+RnNkQtbjxXyIeG7cUp50bAswdUIz7fF7X692955NJBok
KZEz0W9QeS8zCJlEJRpsI18Raw20alC/7cVRMGgJLLo5mu33TI/Gz0CA9gw0vX0jEXxAZccxgvYt
ByrxBs0HbpwpntqPdAPaIBZaAQM4UnIe9DolTQUbsWLpdSz79KYBkbze12C1a0HwDA2aVH7jWUi3
qSBQA/dEMCrSVk4YyP65LpRxYlr52UB7UovzHoxeMZ+BzhwKVY9nYm4XEM4bzZDlCNqRYUtXUMaA
5G4/oo2UAxhAWAJTTXN6b64JDx6Uggi+PQzhc1FglSDOQGjgC0YrgYcCETJtdL1UOWybu/vALxs7
TkA4Cb3FEEyH+aiHTdQvBBBz9jrFFTdHlT8k6D6VxB7rVgDGGtgyeA2GoNAeT+bM48nMctW6fNZz
bb8N4hINJBBPrJyWpY3HT59ZKoHw7XQdJHEBEpmtKHe8ytPKjwp6gmzVfcRtuGAOc+6KzFuDm9Uf
2ZHGIAOQuwCngAIua+0w4QFk9DeyMu5HbpBUSARDMgRd24+/bWavk3nrovGKonDZHlSRz03yloX7
P3susc/FoG6KNJueS6G5UjaDKF04PubemNg4JUjVpTLBkyfBnzp66ugFfMWcERE2Wla4H1Is028F
yVehrO6y0CC2Hk/HjAmRKWw/cb2xjdHKzLNIbXFoGxRBuf0JFPjj588cPjxhokHajV7NJZkjgiLI
o0dXZSSJXfMtZJUCmpPtKMXGV2J0U2Ys9N8ej3o/CuF+y5PHaLQf+TRzmqD5yCJOQAcLl1hRDFrt
LGrAdQUtxcdDzU3gZA03DiQPAjlPhSx0ai6b9O+KALJ+hfwRSqDlyEFovJT5u38t4H7LhPeBwnBu
BWU88AyB+iwOLlK/oQbwBFavrZ8v1G9mrJjMYhcJFfM8qDeclpaD5wJrsnGVzF09nq0ZU77CO29m
y/dCT/HyMnR4z2yDc9ju6XzBkuceTewStA4CIMTHoUNBNi2RekgYGkX5R+E5d8XV3Ly3EvOeG2WQ
cxqUlzZ+i1FG8JPPP5qTaxL65tl1IihuHyQJGIsPLUguIYfpI/nw+OEzy3kt9948nK+btm1TJnGa
+gJxEJDmLTx4ZrrJLK3k+nmTUnhwFvrMWk5LE+R4nN5PXHGPX31mBBJyPaS5nPsdZDmEsYeg3mcF
osb6z6ycJdwSH+dDKktj5GRQMKHYPRevH7/0jDu4litv5hsN1nwpBk0E1r0E6whQvMSjkwg0CkLK
Xh6PMVMD4EiwNcfgIiSHQeR0XghhTTFthz1DpQ0YMNDswPhAzo/eJGqoZKGBfvTOUMaUQzqv/4hq
mVoxXtstbIwZ+yLz54rg+k0q5rFT9XuK33L9kn3NPZg4TfORaXw5KWInBB1KIV3qamG7za0QEXw2
TDqOvqhEjjxSFg8S8xJNLwFkaKUlJzdz+lzrpzc20MR8SeUpRmgoIOtqsIMfXOqrLqEHxoX6YxuY
+QoyLz14SHozQoDpAUFowz9FLtog0cGZjfXC9ptZgCuO4eYrIjEbRKb30ffFJiib1uC2WGpHmHv0
9FE3j665uo3BFBo79SAiQ5SwL0BcLQT0M5NPovF7Gv3sRejFTg71YjTyoXOe5UFKPoaiIdQQunNj
5Q9niAglpTwRG6/GZ4BgyUt2DbiBHy/uzPz8ltSsEiTPwNmGhiEW1MQfcbXgOeYeTGyqkKJFWnbp
yKFSdFdLhsJRC688g6HhyKyc37nsEE8eFXg9F8L1GRqFBQRdUNNAF1dFg68ygB5vmuAa3YEnTKdq
CTAisWp2dZXxVhbXGbKdo2v8yRyyyhRG3diYUmQSDfnV2JF8XF1xl87KcuFb788iS6bU/JwGmJbH
zqBx1U8kBhrXrvb4re+fecDif39rOuGGEhxBsaOMWJ6UAgso1+Y9VGW6Qv+zIaahbyYmoyVQyY4t
2mbA/A9OTdD/isgrLN2C5r5gmrSbxydNOmSgnYvRYI0k3WYIrM5fuEvMzDuJoC+apJL6GI8uajCS
U6umERZWdOalSS6OkGb60S1wTW8pnWJKLaLeMhCrP57wudcm1pTrqGZUwJS3rXMAZCV0QDOnx0+e
SeXzCjHZlCxAhQNcnVuQ9l/CQ3bhAO/iwEzxHu2X4uoZyAdPdmzEpcKEQhozW3/NG8WztJFe+3Vk
s7kKvcIYugCqvyn2cbeSPVAILkza/dsOr7DfzUjywrGhaeSR6zVATtkzY8Wr5gNsMo9n7v4pwStE
EIBcRdjTHQpjEtoHn0AYCDF2/gN8bo8fP+MNebKxJBPGoog61HAksPp+CE6HjrNQhcjn0YVHNEH8
tQW2fSEGu2+9PLkvhjqVWrpCQWcqtAMQvXBXu4I8fk/T8WRbR5a0kBKMJJRxbOj+GCAbswO7PqcH
8CRYYBw/gudhXwGnDGY2jUZvjmgGOoRaUCEfL5AMNCARuV7CRl8j6HtvQ/gtoKvkTgknTA4wyqlJ
26wVAYTinvNNswXgSRsM36xt6DyvulWzAn+7DoFhoHKFt8eLOmOSMnHc5x2oAQsKjACKig7yXbCG
AtDBPT1++ExbFpi1vxs8WJddLpN69IZsR2C0e5CtnSRTAc643HQmxPzOAJYBLQJN1S/vrX8P9uCR
KS/V4fH4M0gfaMp8H78HPWboNR2z7U360lyanWdzO4DKdMEAU5wNxtFPUFxb6Qm86guXsLnaFNmV
IlYK+Owm6MMENYYqkC2Z0JHaBACT1Rr1hsb5Y20tBQRXqM0dAyLbtaF2DjahFtuEMS+tifKnU58L
KzwFjvABhqd1tvVX2ToxgbIoLU8LdyAwXDjWZ9yNRHizvEA3eFVhct1OB1oLahR1cwKrBjL6j5dv
bndcKZZuj93cq0e2FPBxOv88rqGNDXJryz1wL1OVD0AJNIAMaM7gVyFsyQ6nD7R+pCiRNguvMHcY
kXUtMac63EwDZktf/DO3wr0HfWYV6FQdeISFibyfTuTJClBcjYqQ58Cj0Vr5JNq/Wju1Wyu0Hs/i
TK6bJ0HwoxiyQsrjPO3CteBCxba1ORvy9eDGwl5fGGTyF3fskMS3N30cUhJyMgD8tCbk8dR8zayS
dWi6JnAEyiFemKsZzBlPFh+UzKtozBgmq1SZPQPZKQiAwqEkq3INJOUG2A/IDKjlKr0Ae27Xl9KK
zotI0Rl3SRYnWLmsfT7zJ1B9nICVXOUv6UbeBujlnFA1ihZYYBg1JgLCN2nBRc95FLJYkUXQy5SF
cgK8tKZrVVa7Dc/BBqqbOnTWTbBOy5/DVvrDpSSLFMNAo9adwhw7u98jl+0gjOYP1ClWGY1+UQ7D
wukwk/HhBcKBuGVVgB8GZ0+td0Z1ghaY86vGIKwur1rHX3LI0+PumKZA5FA7nmYnpOLUD8vb6Pqw
AfNUt5QFrSpTWMiQXbNUdwYhkfss8vyKFNQT7Iw1wE6MQTwjctg38KyBNQBkruWGXUuW9xRb4bN0
oNY+9GVwEigLbzC3zcmix5hDbSObPrNBVwnEZjWI+qjoN9QW9/j9mJ8nCxDlKESy1OMbqVWlutfJ
BIWPjT4mtDEPerRfArDOOESeiIpGakQmhcUerysD4FJwaCEwCQ7lMXl57K5mji4S9C+4oMyKJAwg
2qDo08Zj7yw1FMwwJ/AkmHxwAy/JOzx7fILI8ibbsUZwtEDlDQqR3WL/4Iy/5ab/f3M0pkVL1cq0
2mhus/ItJJQ23A6styZ4btYxjsHHEzWzEmSmnVJEtk5kDNOazTs4mtQJhE9vl65hc96chGKDAKzl
menoYwfVP3hPKP/vIxs6E6/Je/vCvuJiCa56zXNA6AeBQjCo6V48iVQ9/rwZd05m4+MQXF1+MA2P
rshihz0DQm2EaY+fPnfJJLlPqtGjxJqC44acPGjvuktqyk/gETFkCG3po11r0nlAeCYc49XCkHNf
NFn8jV00oz9ChgJDsp0uC2awYlagvYJkCBuqkC432VUJLXQI/ljRYSK12Q0LI89AfnmySMCmNR1k
LEbuPyVoj5U6yGHBRwjhMYvfxyalhRc0B+NLFSc6g8YY/4KpasFOZ/pJeLJ6oAQoDURo4MW1zvuR
YTUhFaOBzlJ58lauPrxF1uA0DsDooAdT0xMFPnMV6pFOuBHNbAU1E5AU/VpYg+m+fecsIMsHno88
GsvBT0LLVE/NdjMeKxNMk1ZlL/W+zzTe8ST0vmR48F4KgBInO+U1bTGbWrvFVrmAh0qLN8XWNQWD
N8E9JqChaeFOPiV37n0YmWDAbcPPRHyYsvfReFZtl5DRcxdFsroQdWUIJVWEAumWfcdlApb7Un9y
JjBKIOE8FE7wDBMyQJJ0yLZsuYqhUm8Lb+x2WPi0uSCLrAwM1Vj4pYCLVAseZJA+aXmluT/pg1Sp
oz0OqvcphGr10tmdLS4F/nMZFRIm30sU7Q7TKtavyaVAN0iqip+iDinTdW3Qm8hc7Oqbgp07S3f9
7Bu/0OYcMxY9Uk/NiUJvtwqGQBwWqVPAMywFWnNjEIk7uRDBBsJgEb138D9A/Aj8+KqnPTNLCa45
H3ONJG++AsnSwW/AIb2VnrxTmKvhufviL/2xAGVSAH7uqU2LOQx26oBmCyJleuoscUHNGQhNnLjA
dQRFD4jjFsq+NvuVnpG6sCVtMOMdmHCP2TmN1KfwecGHzBy8NBEbB0qXMuAaHxHNeSsaxCmdkQOd
7U0d9GCR8N8RJoOyp9Q6VV8Y8n5IwZFoXQh0FVEtyMDIIaBgdOrErFIdAd6lWPvIPlELwJ/7JxRH
Zl7HvM77iMYaoi3+FJveWlxVhyUPNZPx4X7LgYqcksXV9BFH0Q7fZAvhtsOsoU1vt5t4n4AKXKXQ
7p385DeLvmNm5sjEaOSlYyIpHZiWVFr7GF96FQVrrM+xU9FWsrA+c2DOK8vpjfG3eRRnSUoDYrv3
t3s9sd2J0UT90C+gm61V2gJJF62+UFqmyj8RONmd+tToMih4As2zvjzt00NTP52oS9nLK0j5d6fC
ScSWYAemyMbSY0HspJjcKrIhyLGdrh2A31uUepZxIvGaaCPKRqu9AhlQlcKRmJsiXB3YNRDNuejs
BB3WCgGs6sPaUrVDQgds4JjCdw58TaDd1HCM7yHkvYstBIBbV3UhD2tBBmcdW82q2fiGbKI/dyEm
nOkg4si8lih7bilm+CpcS0HkFFqsRR97HQoqNdIKnR5okiGuQdMH8gxer3H7+fX27OmRCZ7/DdBS
S32iM+EjR6a/ghGIUPCysogjoLejK7ipTFMkol0r0CoTGFrTX/I39y/JnERckkvQS0bRNJbrUE/p
+iPUD8Nnq0G121gy4PvRAydMru7GfimRE0O694YtVThRZLG9KStWsLTzZ9yKQB4+UinkZQGgoscA
fmeAzhYqjgzyr74hjgtbcO4LiPinQXiQuACcbCGsSXPmwOiQ9Uv7BcOb+QIyhQC1mt4Lp6crEEGn
0dNogAsyPcm81v1h5x9H3qzFpsmAnBlDB7qq0Y5+HpEWhkDdsX/m1GEhFr9/dHHkBbiTACBnWoDt
QLMmGCm0UwfdZXQv1UZRA5Tn8XE1N8o0izfWJHBhCwGmCdIHAvLWKn+CnRrdMY2r9giFl0L5+yEN
pPy+jzLITN0OMUYJMxCX6ggLK1BUg4NdVBvKdiESuNS4OPc9REE1CuoIARRGgnQXtO9A64wapFwZ
g6uW/OLdZMbGfksbhF3FsdBfc3jHEyBtb6CAFx3owuCzhT0ykzFHp+X3KUvFzhUaHkMMxxBMNqBs
+JXkJgs1jUnmWhNBtJhpf2QD5P06pcouhGpEBLyQLiY6LUAISkXnDNfrBcp0S2Hn3CeRl63KH2K5
mGr0eaOhthrzUDWDALjafLqvFXSAR+iuG48/aTKsO0cqeSPwkZFQyjGKnfGzPTMf+Zf7CtnXP3u2
8H1lahcd6FIAHEbzxRvjKryIpn98/OgZuyJ7MtNipMDngNeGZGaVbVDJPCjpJn9fgjbOPZ8wKqWp
hFT2JghJrDFn5DKoXkWIk+G+VC4Y08xljLsmVm88SptngU9fp0dAU1n1niPnDagj94PTvDd5BR5S
FNEeT9fMZqen/38zFHJCf68EjZWgduJW+ModRV/ywDOZdY4m3JarVJkYV1nsCKya7TgkYgTwc2sN
1H2+hjMP/SFQu7x4C90Hc19DuC4q6/ouGIDsihABXcozdYJw7BRmZ384AGG4vVx2QKBigBQiv/Ia
jHogqSjp9fi+VAafnTEifIhAoidzIYbw3vvP9DP64r+qI3WCyFHNWPJn7TBvj5d+Jj/MkfdI8NtL
LHjMY6f7ikYNOiZQGQ5V7sTyBrIape3/WqIHnNk0ZIcnL1ZZzeVM5BSxCulV/9V7FiaNDBUKXAsf
c/98ZMk7Y0V30HYWgRpLP6GG3KMuKqvxC/spHd1XnPaPR7nvE1nyxpjQyKWJ6ApyuqPLWoEFoab+
PXl6/PAZ586SoJy+CARK7qAAgV7S/tweIMWA9gZxX/+o9u2P6mNhmLmZIjxYXARQE4/wETG25GgM
kMMFlPoDGp8BuhZ5leIW1uT+qrMKEcn3gau4AbRcHFDi+50q1CA2sDpXDT7zpYNkptbEkhfeUhE5
PuQwBvRrKU5DKTT24ZINqTTBRN/5qvx3n+d/fvb/5f1C0i4evCyt/v1P/Pkzy4cy8Pya+OO/z1mC
f/85/c7//Tvff+PfTvBZZlX2VZN/69sv4cF/D6y/1+/f/gDNzaAejs2vcjj9qpq4vg6AV5z+5v/v
D//j1/Up5yH/9a+/PrMmhajd6ZcXZOlff/9o/fNff01olP+8ffzfP9u9J/g1E1DY9/Qn+Qu/3qv6
X39xzD9ASCvRiiKJDGow0wJ0v6afsPQ/BICaOAUITl4WuKmommaoSmM8+h+0wjK0Iso0IwmSDBOs
smb6kaD8Q2IEBcgUKHJJDITh//o/L/Ztaf7fUv0HKPwPWZDW1b/+IrYSIKisLKApW2Z5CW8nkubR
8FHn+7VC6WEqCZcg9QpID1d8VUNehIEe0tiX4/MwBHGjQX+K8SFlAAEatBLS2YvX4bsXtsK9FxJ5
Cb21DKaKY8kyVgdFPbYWJUgho24Wa4DKUyfP42pc4IOiex/Ypm+1sJZ5GWouMk4ZUeCyF5d2o/cE
2Ov2D95HQs1ZUtDdhP+QILS86ocOdNGUTlNC/cFQtYf8Qtshw5wrFA0ZybgYf0g5KxeQUKNESDxQ
PXNMCvQK617GhvyCZ/1+cmPBRJqXWQ6QPrQ+CQzJSEVDydP1uErQ/RQduTqyOle18I5D9N6ILQPt
qr7PTDGS5RJSQhljlIrr1daNgf9tR7d2891jTW/BCjJD8wz4xBhRlogzuCrZipNzGSwldVu88Gyv
VFoKsWS0tkkDq6gdOGWeRErwAzNOOyla/W+H52kJTKw0J2J/iNP2+BaUNWkIMaqR09MKwDENMuMd
r/FyGYBRFAzKjt+OUa9RQgb4jx8nbbR0Y8LWvIn5JZoFzT62Nc9Bk0/BP9P83ESFnTJyWU9LoxFh
kt7lUEIGo5CbrISobd29ykELbew0GNhck0Rh4FS3kfJzO3Y16AE5pXprA5r/XyKfrm8lsIwMi8fs
yFiW728l9J7kdkqP9mU/Yl8jOitZrctrkdMlnMyp7hVD8dHnPqLMopvso2FxMFSMUlVqj77rJTgz
C29CTBQHa50MFk2VClaMzDuOpShKdQUx4TKlUGsM6JKBmJUA7Ou2oTu5PcIPeIzeyZx37OkheUqG
nka6TqRSTpPz2PvgumQE7RG2BUKjvJ30S5NIYLR+DKof/pCKoFiciJWf4J342mgb1httqJdQniY2
NXORq8FDFB02LKDglQzCATGWoALSNCxUNBM2EFGFExXqre+S6ItumSzVukJOQC0G5yuqI6SQM4iK
8jzY4akIShZqIOY8aAykLn4REw9ECaFShJTWSVndOkODLg9DlAsBJLI9H1OqD/FkJEndMM9XXdTF
rVp7QVHoIrTnKShRch24fINGekqUEurXPMTUe60ea0VWU27g0EDijog327qGqpwsuD9DxVWOo8TX
nsbFPrJadNbk1AtDsVKvsXIXftFx44o6XwUMBOCh2VhDmF6EDlPUesMhzt3sqem5rNChttVMr89W
NW4dLcSH0iBrWWgLKxna/0eoIltJEya+2dQsxAkrcIiOWh2M4DjphLiEtKzXgQRpbEopWClBT7/3
VNMqVlFmaahBM0OMNMiGNdGka4oLeOeLWaUjH+QP0N+s5ENfsJEANSRuYE22KSd4ctOCEcIXORll
PZZvwa7oKhGvxSPDn4M2CAJ94Py61/uEAgRAwE8ZvU2ipjC8koVsL8oxiVaIPf8LAqNQnO3GWitL
TlQpsU8+x57lbQ4Q/vAnTZV26kK/9DC2LjSVZUVsdV4qwCXH8HlfaEofp8HaS1KFxYJ4ZX6IkwGt
u6E7uqzK5+j1UYeQ9X21z6BQyrMVdGoovoTBZG3drZsmh7AlZHg+Rzz8jWPEsjCGwasgMMBA6d3N
GgAZuOGERnMOOjtQ2oO+K9uz9VPM0+BjT8UdFIOMbKTCt5GtWlylI69UWwXKOE3ZiPTJp6rCr1XI
nwjvXuBi29cy+HoE2vsViUOqlx4X0PpQ9PseTcngG4eiJ1RsGBmajB7HtZIeeizUXTMFzOdesmpH
EfKRTXXOlf+m7suWK9W1bH/oUoGQhKRXYHVe6d5OZ+YL4ewkhGgEiO7r7/CpE1G189w6O+rxvu6d
9vICNXOOOZoFyayIES8PFWtLRJ31L0m9jh1gc+/Xo9ntCl8sR4/LtFKKhOYOZTIItercDeXHPWTp
Sewghp5Y34h7Jur+Rk8uusVxCepybJpTxOdXZxqVjRKxSj2vJrx+hVCEnCatvlsIrA/1Uj8pNpI3
2K3u/IZHbK1PK0G4Vd675IxtcIIeBtT/FoWtgvbWhfizJuZ2g9DkHadc87j4aHyPK7FBf9o2zdO4
WLg4OMeip3lldDtxLdNjPEVfehdvZ8rLcNqaZb+JBoNOg9Hbrm6RiIjkSfFRE8WcNzSLMeQpxrba
EWmrYSC/EoQgcwdBp0fIlM76ZgrIBaz0BbnnX2AaE3XHGk4G5XlczO2611+7cm0PPlmOo11Zplxz
9sl22mCLdm7YeIbE9TpXcJ0uL74MsLlszXKGct0Pl3JMIhzw6/iQlEZeq7WuG6C38dbm8SyyKQan
ZKmaJrqtZVMjUDO11WsfYCyTjWJYD3vkm+euBvhWwikEasEox/uY70qpYnJARvAjq8V41lVSfuqY
mL9Z1dB3oZP0dQ7NenE+fVCBIfxOXCq1P+B0+BQ3Dgcbe6lrgPrb2CAJ3nGZ6Y+zwjjyjpvpZCxO
vJibGkA5krdLYwtt0jNvkL7Wo6vDcO5ujJofKsIkB6LyLwik3RFNbWAqGQ+M4euyOJvX15kqZO9C
ezLlMh7Dg1BBYolKfYpUX1SbsRnj1c3Sl+V5K4m86Uo4ky6VAFy7XSRwe7PEZUYroNOHjXQd0lw6
qEnfmnTmD8ppNOJpSLbkustmc4/x3L11Zcee094N+wvpe3G3Lm37A/Ka97Zc9b33OAy4TRJkG8t6
CT9dVBIwTglV5k7Eq0u+OEoXUeikwx0oMSQkhY2S6KnvDWKeowB/mWMFya7LabomNEciu61OY5zW
v/CcwyeCRQD777le7zyZk/k4rGYTRQcI/00JqJ5OAg/cZfEymsM+E3GEORGUEONsXnWqzBUx2U0o
+ioCVkbSZTpRUy72yOu+GhGxvOxnOpn4bAgm6AjpbJrfTRmA1tqYLkXUp5NHiu3Wv8ftYg/4zos8
6krzg20knGWidSpvUg3Hp6JPK/nk5dw+8YiuFNnIBlluwjS82FjofqdBtDiOd7O9RlCIOyy+eYHd
PZbfA7Tna3qkrjfwbx7m/o4MxiHQvptQ13i3H4d5hJCJbaTXN7ON90sv9/Al7IQs2e7jCcncsO+7
VgHYWqbHiSd5kDpFL6FhbURZxQEcbXoy2cTN8jS0fN8LDy+I26Bqc+mkkUgbVlOljnKKkum8xMkM
LwXYdNZIAgtrhCK/AZk/Q8PRd3cdJUBQSmmSfPWzTrN5QoVX8IlDyWWm1t2Ntk7BbEJ9mHWewXN7
YBTDyCG8dRVCwsRU08eBbTAx3qsdwwQC34CJJFHssSkcOeESrApdYwS7oeGhLt3toZuqaC1cWTcx
eFLQqT+M9bCNR4QDx/oELnwN94HU/rI22fPR+IAx2I5gaojB2uM2cVyBy3lfUtRYiClWrDk2DmJY
tyZ1niBNlFN2weG9YeVXCG4cSXcZXPOgkc1dJmmSnNS8C3UkfVufe2KmTwjvDCS3UdXP4tiVUA0+
chEhhhVMpI8jplbFbKvoiMlZetfx/lPiv7mQtCc7muZ1aht4ISfg+9YM2GcVlYcuna+WjcdRRkMe
OfHSzvpdBfilrBAwLA05Jml6pqS7dwTpr26BRf4Kcadq6+O6708pYtiKyszxpXcrLeBxmTzVOzwC
BomR5o4wOAymhiJK08hdscGSu4Ta+C3VHj45KcrQ5uIQ1E4u8Vgjn5CPsbnxkxVuyZLa4uCJ/C72
NbdBgT6YLdLUlb6t3NJ1T4YzvjzEbdyon4q3tdKHkphV/SYo2OJ750g8v5Ey0uZgHaR/x9UsntNj
Cn2qPA5jurhD2JGHeaAbwpSzcdJxDHsutHz+S6xR0nyUlbAvOkZjNIf1rmXeL6fJWmCGTMOG4tfe
th0yU0O5TU/DtmCk45GwOmQYKyRp1jsk2NeRcU8lE19wvY0B+e/ss7JGv3XrWudySt2n1Or4GHwy
3vOlti/9KFBVl1OJE6paM1mV9XGDpVTuXervx2Xtf5bLYvNG+e9+Spqfaw9uz9in6N6ZbC/pLNQj
Q6twq6YeaUNzDxiyXOCTvXpduG7Dujcl0oG6Ud5MioVfW+gMvtZaHSKGqSu27Dq9MZMSFAqye1b9
uub7ntxVlrU4UALJthb03bbR43lJkkVnZBH6OV7W5HPPKnUOZpkPKxfrCT0jMr2babl3poQL3TKY
jLdr9Qz4j5yWVs/HPY4/UbbH9zih+SNHVVHEhtdfVIj8fQhpu2QVxsxF1yfrYwoH/8yq4fPUjlWO
UnM+jGPan2P8yQUZ4+4iWjpdbTuMRUh4cj/AGO0Qwxihr3V1whEVfUVOzh2Ogw1HC7djHldoSorN
1uh6yqY3bzhdr+vk09zFyImWrK8QMNtM38NKVDECJLGibQ9k6+XRJMrDDsYgtmqr3/u2f+2tZVfc
WXe+3FDjpfGSxZrLJytbBMV9vJC078TJsp2FfEyrt9KXDyTCWb8q2AOTzjzRdBEIa+YvuI/MUSSJ
fkTU8lY4Ieq8pWx8d3ELw+nF+JOKff1T1gwpVgbOTTI0aMb3MsYxsONKWPob5mV7dW6KCvyiLbOj
HH51y/QR8hia16GaV6SYh4ca7pd3cjTp+9ouOg9zR+5HQ9131F2/g0XGDTKji1juV7oqWaxuhhf2
GC7cVeJUMdZ91Z155WSqsyrYWyStJRmZRvbcSAKwtdv0YUMr1uVxWLasDlJeDbpkeL3PUA51eruN
bWAZScJ13+flCNn0gOIf3BeRHuYZfnDO1t+JZQUCkfOlipuXoUUEgPTdg5Ld9GJWiv/Oy+qmJfQ9
YUsRVgzIqKnu575fj8NQ+084C90ZdU6ZIbR1P407BFM0/ox+EQHlA15QwFZqevvxZgpesS+71gmk
XPTVVDsipmFxVKrqrXXsrJROipLx7pMn7KtfJ8QO2kHfttq4QmwrKq9+fMP+mQ4piylyP1F+xcPm
C9pOIZvHkuOxiJ8tYxhp0/7Nr3PhKpMrn8gcXl+w6dV4mrZCp8QjWM/ZyT3qkVaHlTRbQXt2TSP1
0rVmzNTG3FH1cfmQEpTB6bJemrb0z8gI/pyosTnzudVZJdfkVAZEw2wwCzzIsLk8maPkOE8oVhQc
nA7zUE/3bdzd8maK82SHhY+Imb/uw2+Kb98t4lsakZ+1al4+JOzZxOSN66Ko0LMliDLua0w9oO9P
5m3+ZsRSHThhP/u9z1tV3q26HS4KQejZIFmb16svYJSGgrUFpRTcLL8/lnN3pm1dBMcvlfRXzkMS
jnqgaDxp6K+1daSAYvXM2rDAeHqEo3GIZrw1DBEf1CJVXlZt+jp03OetS4bTXHoYmGl/GHGX8mPX
gAujvR6A1s9gUEEliQHHKLKojJBq5Jvy9ybX5uzoAMakGS6dn3uEVo/TEYxHdZXVjlB1nLMOQq6J
ID17CpV+SFKVhwl5rqTesClUzmmC/18hqHmNQTPbuvs9rPdCT48e4EEmZTXcrI3bT1Vt6A3dPHyl
DNZj4uOnUa37Y9rt3/Yu/byU4ox8gJfNzPdpPOGQgvo+G8h0poNX8PLa5T0xkO6O5Heybw91D0f1
aLpYRGcnyx5Oa4pKdB0vaCo+JYKi0Igr8ygTJLrM/qZOVwTw8uTRDZ8H7e6m9ey8e9269db44QD3
aPgZ/qJb9B4lHXo+hLMk0a1HHwIrknuODPBhRWJ11BzEEuF4IQcVkibv2vnQLVB5tvDvnNfp527k
16aO81hKtJBocGe+HHakF9v9du6BIeGgip48UEH4bot91ne6Utr8VPtMy/vB1zx6AXhSt3kfUdfm
3EmE1RPbNAYnTi0R39itiBzsJR/ZZWSGJmfAtNV6xoOZ+pOOygkGnNCDi/ZYltY6KACGRqUvvt9S
X6MtCiMU4iPMNXXG961Xt57BseK2t4aFKuv6RSVZIvaNSaR1i8h/4SAr92/C9115rxcYl34py1U0
r7GuS9yKEa+xYucFkcFAAddpOpMybe60kokuwC4102VqUomPQ9w7Ii3kqKPqVwWfdjWJ8I1pnxSR
Hz8zHn5iFeQfNfS6L69zBVu7kpZNUbaavq8qwjPgzdJcAMoQ1I6oKIoV+cjv/SZu4njpTwBJQmbL
OcDFcip/A3EdixIJRBkbbWyy0QQUFM3wOKVbetxK0FME+BGZq6ai9E7dMmqWe+zs5FyvqbvvgXtm
cxodYhO3747o9kWtFShN3tZDAUBMF0pHryyS7FuC0sfG3/fKrDjazfOwUIT8+tUcXO2x7WQ1fUu1
BX85MJfjzvsGBczNMCp6lCR9ZG3KX+VSqTwR9jIDZoxEe54q1pCstu/9Moqi0RLhUDHgIlWTh3Kn
3hV26n+rHvZJKA2fKI9tjcNqxJw8VZfQqv3Ydphmb7K22bTs/twJOgHtQgKFhZTSsqBvtENkNyxp
63MlYa2dpnCd9xHg5kQ2PM7s1EX5OokbN4H8RMSGEkv/iLDIMFpAy2zThwraLbjRDDsSVGK0wj4K
6mpT+SUO9WXjYcANspwtIV+neq9Vpqthzehu62uVDk3R0PZhhBb2gl+IKZDdkjFDDO11ilqRMSIf
eEKr57SN4B0dNW86oNahiNOApygA0+Ci49xOD33kyjs2B/+p7sFftu0Zx7p60HzFe6DALjJio3AD
nvBeKDSJACMjf9HpMGfLXJdH05oqh01j9cXvQ3xO5PTChgmaGbOGCxwWt1uy0DNa3fVEeiC3RMRD
AYxHPIhFA4AbJgpimFIQ10QmeodPqjkgrQijmw2lqe1menDMB5TKlpNTPQJILRUueVXzLfNb9Wbn
Zi7mlosl30Wgh2RKvnUCcRuMo1v223jZBX9y1MKkgPKoUE0iXiiqkxYPHC38xNpXJ5U5Y2vhTN7n
p8jMOP2qtMqNkewcT7JIog4YrwvbtUfJVShkKefEtT0MYrvlFpHjHHkfu8w685XqRn5ay6U7A/CE
xw66jqwEjHvPyxVqLTt3p3GLkVXt2ZoNsIm4K4FJnmrtok9YhwTlsmM894leX4dNPE+KaEByKUPF
s7v3akweJzUcG4wIi9EuDDq2pZHnAJebc7Kybxwt5xLTLmdQGFydcvZtnCb0onN1V7b9chPZCOCn
YGdX9/WnKG6ir6Sk7ggf+q9OmHuq6WFuw70BHAcWDF9OCEa7YvwLmF+z7tQnzTNfEnrXN1GbB4Gn
RlgLw8sWdf1mO1NgFtDCphIx7+vmvoql4TdzQF77ALp5XnJAODMIzQ2ww2pHO2NT7HQ7l3AAUOPd
Hre/fDKtR4GbFkC/hyQUq6Oqm+/SMnMpK5w/aMU/pYzD/KFyLXgUaEaADdXXD4A+3/r0nW8MkDAX
17aq7rbOnr2aexijagUOn6I1ABIFUXc9HHcMQgBPgiUt29tG7sg5Yct8bJuWoB9CS7vt6s1vw/0y
qM+0X9I1r4eyupZtXXX5vOuTN2HIVgxgTq1l77hy/Gup5rdtxZhWxhGYC2J5UKjNgFBuTp9ZRMfc
lRrBvpGgoK+mP+YWHIc4lO57PJg4DypGUmQi58OwqfSjKfgYxZTkEGJ/3Mvantg4mHMKQPW2gbfM
YUxxKW8uvdK+YSfXzpcptSJLKweu+LKZ87xMcJLol1fYCn81UrwkHaMYoBh0+nZ/3ObhMLOWnrBh
UQCNZDnF6QKX6FScoW3lX/o6sg9T101Fv7iTD/u3rmvUoenrnylM/Vm3bSeENDXHqFW4ENaxB0Te
lQfemxOwtPjOCwULZaAYBfji4gsZSHTEWFzkSPomh55CHDL24pTukfqs0FsVyT6tB9qy+KFuyysw
hfs12iEUmOY0b+Z4OCqp8fCcujEk+mo1Aau9CcA5yvIzfIIWmg1lrF+7md+PgJYOPlTLCf6Z/lUO
g73xZsWskGs9HGvsuKPnbjnVM45mLq2E8dKG11AO9NAZChOKJmlzpuZfA2KY8tYiCihQhRO/R30E
JpR/QbLvhGIi+V371BbJNG3w/bOFGOiMMqmNr81QvXbS38zR/BDK8lPfLRRjFAlGWyp/ec2Ga8/E
a2L2S9wMN3gHBS975DXAgOV5dNNvWCuce7SoaFYCK8Ye9gRWSY5ioVpCBvb7twgoYNbuOkDHBppU
yTmSGqfN3CZ6Ho+rLJubJeXtRc5B3C3lkte+etpWgxTooNYeaEB1LlOP4hKTI4KBlAZ2hhnUeurb
Ud2IBGNkpTfwOic8hYUGrB4/jVshuhmHGbW9xqqlrxEMXx9QBrPPLIzYhgAublAjLwVFVXMdbDT4
gvFIHfiMrh0jHn9N1gEHAf71h5H2pzrGsUC24F5tFZAvpFHASpyUvVyeyJoQtDx0yPZum+GaTYbD
2FXJdAi6VWdARTfoTOrjvs4AMfFCDyksyE9VIsssrPvHnEKmd0mPVmmh5WFc4zjnYYMxejQgOsKh
WlJDXF9dmMSFD7gYYxQlheL2ZrWdOxMGNA6gzHMpiP41D7PPdTSjSl4dKs5Etz+llLBI2sZXCS++
nHQQlM6ub3N4W3fA8QD3kai7q4ElF6jIAKC52N1j2+gnaulxjmJx3vCRN0uEoMl61A8p62aMkdHR
MKyVXMzUxEUcrbeki/3NCigVtRh/DHtwhYvYY9vHKGVQeOYoFG6mps27yb5PBB6RYsXkArqLlQ+o
4NFKr3P1E/NPnlfOXFm8AZ1bWooeDPOJE6fqh5iSOQ/BHWONu1dstcgTq/az1mq6CLhQHmwKu0nR
tZig1OM+vDvNy9NM09tO9rc67dIzGpzutfEYquKg+uGSaD7sMgR06ksNQ1Xw9ktc6e3iHlvdmGuF
fvpo1ii5DIMuSE10AWz/y9xCjot2art0be0fAVAPd53axtMWalhMRKCIMD+JWxxk2DtRZYpgGYaK
wuss1Iiyiaj+YAOs4U6iS7qD3c1Z4K++zKVNLz1DXcio/F0mvcjn1pdgRyuDanues8hNy8nwyl/2
kpuCRpL8sOBVmELbDcGYe3nu5ri+71hjAcXR8SUJqNjMbF9RmdB8mWV/T6wFoDVhVmm7weVA7do8
UitKwIDTLfAFidbqw7WlVv2niIn9MuAUysjHTgy7aE+wSKfnao58l7UjhZzdNnCo0V34NO9jnRxF
2oyYSneVL4aZ1RiWlUvVFSp1gAq6kS+/OgA5OB2Sav1Uj2iPs87R8AzaTEABWZJBZckUWtjFxBuL
DuM2qQfYJur22NgJUy1AaPPzJJrq2cKo3qFu/EA4+ZA2AEQil77Y0qD7sjSMUT46reOcMA28q2wS
DRnOjNnZx23efdn9UP2Io0h9A5XHv8kUlUmGX6Zk7qKIiwyjTJRTQBxgptzG9DOq9vXLuIF5kwUS
pMmRMulHlBRxOd9Oc4t+WvAgZAGAbnA/R+AVy30NrPinR1/Ro4z3rTkuUrj4Og51iymxpSi/qw1g
FkCiEvNEGpftowB/ZEbDlPAzhx18fPQtVwClRvg8w3y+rL8CzUGG1hbxFf49W7RcmxITYDBhlgrg
brsNn9c9xV7puDH66ixpDZDf3nSHxCzkfqZi/aaaAUapZG37+YNntdm8SiJCj9ECjP2arlv9laKs
7M6Nh5V061J4yca77t7CPO8BLABjfvZ1iH9o5LgYcPFSprBJUqty1YrhZtgGNPoQ6v5kGHxhvdSN
/9WSij5icOa+uchgVQrhOnKsR+hPLnTYw5b72ie0QL3X/9BTwMHV6EECpqmGBOKXRdZdXur6gwoW
d2uFOVdtf8/RItxN6qc5Pup9kucYDQIbyV3Pm2fZbexUG9FcVj1+HK19PT0oi8K12AEgviMuBLFK
JQkUKPVQ8ybrNcDgw94CS706UUMVK9Jt/1IZGLtkoR8jeTEY44lsxp3zupgFNrcYVpQoGE0JRg+Z
SgkpGhczpkd9wHrBM/XP3LOJ5S1rMc4dN+nDRbVuJofdgT7UGzBDcuCeiwRWKzY0+kAk1sOUtg78
9gHcioLVKzyVKAFqTwbkUWedrJb2EvqP0k0MrNszD8VTmVcNIpdyN4p8EIp8A0VB2qI0aoa6UDXg
NGgIS75rZ8OeVW2DYQYZGaAJ7aUCRLKNY74lhD+1lUOrpKu0m/LEpcOU7+vq7RMoZTX+2Dgd7maY
RMpLlADmpYn1a7aGftVF1NDeZLSBFONgTJ0+qYRhe8VuGe/kxocorxZiv0JIPr8ZgaF4PHOKAlhX
Fie04VBGrgPBqKpnxgQMStl0w2DFVx9iakAxKAOa+mIXxrh8Gbj63HtPvrYVephMgQqkj7uvu999
X9EaRKJl/8opSI7Y/w19bCTFuYN/LPJl74aXocEkMPdagA1tZwJfbTshOAN1jACi0jRV9bbuLZmO
bph8fbRYES9kHearMBEMPdXC6XhgxndDkQqfov/WQij4NdXgCuM8Sfdb28OVH1SYCsQKPg7kuUXH
dFcrlkA71CjIu+a4U9HBtp38SSbqMeyEE5qBe7sdcFwu4R+zy6gaQYQxI6w96i2+zH0AktIDN8d0
vYKKALcHJ9+HYJfl0HZ0BAAJKuWMNCIbArr/BekVrJxQB7fROGOlxh2882SJ9Z6tZVh+VHIek0M/
qIEX+9oQeFwmO8bJUVrD/JMScO0KNRIwLFBRlh5rgEiMbxzAsgxeg0rh5G2TF4AmkUBVmtL7Do8F
1jmsbqdsEQRCkHGdMXya19ojJ9KP7GeLLuLGjqUr5rBXPMMfSNN86h25qdFdiczwBZMm/LbR4kJx
DpxlOqY0J3zzn6t5JjG6ZgVP3dWLDZNOIpKv1VCGqlhh+rqfmOjDE2PWfh+9WN/8h30XKPay2Q86
nRTqoh1FKuaLLoTDTjr63tXxGGdLOdlDGncOLK6pjxCChR5Q4Dk6IKQ146nEhrPpV6NRkh1HbWNs
gkHhZyRsl3PT1uQLANwYgxZ04+kBLuVplaE7x2wFQ+IIyUEibLhzA05y0Id82uRROdhvdYMpcNbZ
BO8e7BKsRYrD+t6MW4rXSOTwso2VQ0Kja/AJKUEOjBx7IJldNZPHSEcCcuO2lDBhMEjbOcCJls2Z
EKAnX3YPVC4TukL1CwAsDlhLCHzHlDABus8TwwTa2ZJDJSVq1RWiCc034pVOUWB68N6N0ug2KVLj
qozPkxvyvRlVmWH2CTjC4a0j/VVOOAhhc1x/l0GWGPLaectAEdq2rAQdh98wkKFBuktaTP7VxOlw
xrfbENQDYyR+rqNUP6aWR3sRKfRNB8xJRXNe8T6f7SCXsoB1ATBB61tHs//jdbL146Y2jL3q8jPb
WvDcJsFWc0SN1O8Y3Mfz11g2HZJbCfgjeHKE/ljkii8rCI3w8hOGTiOdR9of/z1R9Q/avcCJTBAo
IUUCpjVmen969S5tv5UdRuCHrYUGG5MA1XYg7bEUBSlVKyYqEUEdMdUd3rYYPtqNWIgJTbf4O8Hw
n8xh/Cn4K8D2Zoni4If+Ic35cIRymCgPhxIcCZXHdKodpopeJHnc+g+C4bAThSScYeIYpXY1LrlE
038yqv9X8oD/kfv/F73Aff+rfZ6GX7+m2/f+/wOVQEIhp/qfZQIvYX534b+rBP7xA/8pE4iIUP+h
EryXWNCEgcULJu1/6gRAcP4PsL4T8J25xJT/g+38T51AxP8jZQm0PClPoDBI4w8H3n8KBSIS/wdu
eOgLaIIf+9Di/C+EAsnH6vgvlSMXWMqxZCqW+OPA/WB/UK5HAbYj7/n0GhzC9JotpNeVluszbwI7
V2GUF9wPzSnVQ/eQzBTD3b7sj25L94eRrggsrmsg6KY9aY27WIJL80mpyb8QVKGfRAtdK9zegU4N
434FxzR2Rc/H8pM35zqZePl30sG/fh0psQc+KNzgjktYjss/pV0xG3haMsqeMQfR8MRs5cFK+SNe
bHT5by/5b6ny//wkyDggtFCQevypSAUYpOzSB/6cNI6jIFrlBeBAhXaqb65emRRS1R4yL+XI32UX
/D++JD4x5biMUoUp3x8sdSP7bpVNXD7zSsHAaR/RD5SMfdI83Q7//lv+y0dhkYG4HuM7gjpK/3ye
FutmVnPjX6IlnY5mS9+bFFAitBD8bwQQ/1CA/NdKxAOliUKVgWWYEi7iPxUZootT3aSbf6lFfATP
4yLhniX36VPr44NfmyOH3pfTS6vrfGZvPo4eSZfk1l51+d6IX2Ci5EM0ns0y3WzNAyDPAsX8pfkH
BeqZB/O68ianjTi7frzaproOs36YDHq8kJCHf//cPgSXf/0yLMbjwugQs2qGhfhXyr5cN5uaxNUv
pF4izLPHLl9L8BOabQJ+wqL2by6kv/LxPx4etD5SccUpKPlYGX/9vB7BZrXdBvYSQ/Ry2st1P6to
ddcFA7dLvy7qsY4Ez5Phb1fIhyTkr99USFSgDDsvTlGn0L9+srCgCytdsZcg0uWg+7YsxqRs/ma3
kX9diDLByClWlDKi4j+VKaQnHSYMa/ISStKdbWQwjq+j/YTiLd+IdEXCa1giagW/oyGtDmNpUsj2
R59bYKR3CJWhh2g7JcG///s3/S9PHkC1wngG9QCRQv0ptged3IXOlvq1KjX6WAzm7lESw/msn2GP
StfkgFb6KRKRePz3H5z8y5NnIsXdgJo0ht6M0T/WGJn2NDYpH14naMmHFtREAxRILO2jH7c3QMQv
1m1bLjR6g83R71Osi4UOqP5A/9B9eDAouYE1kPcOw+o6JL80AX+RKva9g2EHk/tp7f1hjee/Wax/
VE9Yrf+XvTPbjRxJtu2vXJx3FugcnORrkDFISkmZilBOL0RO4jzP/Pq7qKzuk0EJClT360EBjUJn
VXmQ7nQ3N9t7manqjs2KlRqGJyxx52tGKR3bCOZ+eqxM7daf5X5IS6+wnbvGoRF1brgmvVAjxfgk
ut/r6P+iFLyFfyyfxSp55mXcNm2RRyzt377IZ/Mj/8LvIEWz/9IEexX2r8ViRG3kXzGKJv6yaCQk
Hf7YwYO0IE3/jlEwLEqbnA3zKJhI7l//DlFM6y+TD5U/WmIYfELWPwlRxPk6x5RmaTqRjmOaGqZW
Kjrnq2XWSq2to1h4eadqN9bcfKZg0ewVMZvv2nlyriOR0bwbnNaedrfWXq8nHMSkoSjyhdz3PbPw
u+s8Dy6hwc43+ecfZi/7nmkSjzlEY+c/zPJjJaasilCX7+QGiVUWbDRw3B6WOd81FS7Zf8zZKzHH
yzfBkWIJiQ1MkGtas2MMdaijBsW5Z5WAT9TaJiWnK+3Ht0c539GWgNDUeDhuEtxvLK4V54/F/X0c
I7u2vdke9f2ItqHdYJ7maqjo2mOsa9UnP0VLZapld8kCvpwW/3uaLGNLzaLGilQJKyBOyPOxfVuv
enD1wVafZfI1yIr0ulkue4ZhkjCvUx3fUiuHnSPjbKM0NhmIOey0fWao8i61Gnnf6rQ5ffuFrA6f
37+Kk9XkeFMFkfn6jEMu7Og+OhB/1BVq8qZ1qETRtKRcKFGXzhw+xONwH1Vdc0Omj8zNJCikyl79
lCAS9kzhfFC6zA+9WreyS/1iVhyDv38evimdc0gX2hr9Yc+WjYmJg3dE57NrqUR7amzU32iGOh6o
rYhPRqbgX5FRAaJMxK1LLijc+6MsbsomaC8AHBc74moOTdyKBHMWNxvtGfDwh4lSziSaQyrJWzPG
pLKpg4mcZ9/aGykK+TWzccWP6GDdC5O0/hpZOqYl2Ik4hTXJgjhfOpAx0zgKq2hLeozyadrrXjeN
6Ycx1RfxGlppsjekQ8JyFre1aQ97pWJKZ79A3o5icT+VZrKFIl1eK36oPKrDxaZjr7wZlrcm+QHs
Fi8arI1NY1YkXaOtb0nrQ90iia4xIXh0ARwPedQ3Lp0+nQvTsd40wKjofMgmOxXfFJvo6r10pd7B
I8BaYPnBfsmT7mfsTBfAIK+MYix7oTAJdhdL6PkouVRqh7bCyXZMCL02so0RM3d69vD2LL94g4K7
tGZb1mLa5gq0/PkfayuP2DqSOJYeJrj0tiCzdZVLP6VS3bX+fu4iuY+VTL5/e9TnFt1nS5phOQN5
NEPoRKCrp0PN45iVGqEEzmbFPyCNVZ4Mupjlu2KqqNQNogncSU9N1RsUqiRbPy+yxq3nQYOah9Gh
ANJApX8jqAMdE6UKw32Baci1UZHQxsrUyAtjFSkf6LRnVRT55/Ehjs3gHUtJv49p+fIBH0FjbsuW
qxMSJb95F8y6WGwK5pRiSlP929D2C6TVbBG4i2KNWqSlmyYljZAPMCcJtkiTkAeNWkHTGKfpMvDA
ov0YlqO8U5VsgJQbarTL8OmniXPYGRo3QdVY0asasfZG66z02NhUEDa2ID/n5UNX9lep1sv8w4jc
91DKIrX3upjMyE3Qun5tETD59AOb0o+jo0VwTxNF6b255fBwzSTyI2p5jazo1mzgVuyqq6Z0/OMQ
+dXH1Igt6h5LZPv2dL62iNiddJIoBC/sVeeLKG3iWfNxwnuWliHyj1J/b3If3Uropp4+p/1dmNr5
9u1Bzy8wbNLLEtIMIl4SLtJec78G3w86KsVQgPRabmcNnUuVlyUiMCxTbw/1yvMRIjCYLvhLW5Nm
myZIiKQchuKDuBFTre58KjZuiYD7miU+7RZvzIX997VBhcC4r7H1w7dYv9QgwGY8J9IThdPeJtN4
74cWtW/h155qEa7Itr7UoPqVd0q2B6WwJDAUzrp9KmKjUAkmgweNImPH3Uy6ZWTnO53Cz+Htd/ri
dBFs3AAgGYkRiYvO1wzBXNePfcGamYPI66eiOgxBKbdqPJh36Vhf6o60gtw+rxdbWDbKFvJZRESr
mCO1zKroqHF6mWyJdzLbeXI6qiiuNMZ6h+umQ01V1GL2srqaH1TfGkuEHeQH3Bln+14OSV94Wlyr
76tAlKFn5M101eSK3V74nF6ZBZstEVUQ1BNO4OVo+GNP9hunHJS2sLy8yp13aPRxaZOcd2VJZent
WXhtKEJTezGYL9m91T5Mz9nGqQB3eajP4ZTaSnRFVoDqPpvxhQl/ZT3blrl8rZRQ2PJXwf0Uao2N
HsHymtn033UzvpyZ8LWECBhJQBhpjOdQ7y+M+soDQkkgH+uoS15BXb3LwsFrHyqz5XUWbtskNOBR
ac206QJ8FG+/y5crmsuEDqLGWBgo8C7Opy0cZyudGjSTuW4b2ET9dlvNXb034lRFHtNease0/PTz
M5TujYZl6KT3OEXXqUQfVxvS9wx2sqzMXaNMLZhN429KEQWE18k3rz2VvmBmjGVnR814/lRV1JJd
MOCoRBI3oSKibk/JurvTpVO4MqnsCyuS/+TL52JXkGx9zBcJ/tWaTBMHrZmWq14re0X34mjMWzcX
BkoB0Y5OjgAFPy6kibC8bsYKS2E3tNSM/UZMPaaMMn6wMMiiNyOlnSKilzCYIjTT3qToPo7qlKJa
0YxED33V6gdnbucTAXy1qGHL9EfkF9M+jPThqcmi4j7o2lTbVVbHgZ0ioe92xcC5iq0OWeLWQpx3
N85Z/XWMVaIVxTKADFEcDigQNemXKh5HiQ4j6IINovTuV0gnY8AE6CciKrTa8N3HU41jyC+oZsEK
qHAfW+oPo14ce0x99tiAB3/EYJI8JWHj34FAcLBj4NBJNvTuAQJCtzNADgjxUW7Q2ALIpqmOxXez
MDAaO3idl5dIP3rEVhb6SElxeNckEQXxKQvrO0Opx3SDfNwSGyTsKffANrJudORayQbh0/hLayuL
q38gs2+ybKtsi4BBO3Fl6D+lCZgGN0kHEbzrUh1YpSKU8FtWJCh+4ZkYxaaSc2Kgb83bT2Fv5eWu
nXWudGNBon+XRFUDMi6cZsR/o2USMY16q2/4UWxII1baH/PU4P1OnDj2isrnhwzEOTBZ6knSDSAN
+H+IBM0fWe2HT1LrEeBNOEy7XR0NwUM6pT5qg2oo72uplB+J2NpFfhqZ6Dr6GflSk1V026ahOp0k
hwT1GZ4uDYkF7kZ0UPHcYLTrQTcAZtRz1XqXzsgArjppt4/Qq+kHEWJw7Dd6NeXXgC4w5ySz7Tw4
el7B90BYcaMiQs83mTBC3PuOg+TAiRqsR1GMZpYZHIVL0Dng6ZozbLsTtelhmVv+QasUuNZiX+8A
XBRt5zpKbZ1iNUd7HxXAi24HKrZXipmHP+nY4yT7uNB9uhkPJKYTSr9XkZ7nldvravChl7N2YiAV
rl1TFx+HMZ8fWNdInmEo9L8WGUK3T4qRX6tlHHIb0/are1lHVrp9e7NcNsPV5kWKB+WDTSIBCNVq
s4xGU6SUhDWvClVzX+USXYada7edVIYtIUeGzGtAr+gPNVkK4+rt0VdMxCUY0GleZINmoh7IBXdV
pcs1gVQxKzQPogOCJZHNiPFSbfZs7PJuRgVv1xnoZBv4Ol7Z1M69YxTWvcaEe7bZDe9KoUwXosyX
RxWfs+Q2S4Sy1NxWR1WLLnhQUJp6lc2lgsoi7Uxs3GFV6KQXUt0vUoA8PyHX8vAOZXdrHWI4SaF3
htXqXu/r+U1n4H7N26rdaX09Hic5Nt9C08pxoPb4OetI2XLvKHDaWPhfpB+6SDLYqDAA7t6emJdB
gkHJ5fnWqxICPTfV+SP0iVI5NALEmqfWRftO7QZIsboslR0iVfxSicw/Km0/XFiMLxM+wuC84arN
nkXVZ33IqU4HoLYfpJcmMrguIzb8QA2agx113W7WOVakkljv6YZlXaVz12QbX4WqpJRz9rlp/UvA
ZBJh68+D3DE4Narc+lIGWV/LRT2Oit7rARFE313Tw3g2d4nkNripdL+MXHWk5fS+tjr6PwYxVxGt
ZPngYFH164A1/LNH3sFmMefW1Qh7izWdhkhN9dk0KP7VxJdYPJK6vOKmzF6Hs3O8DmDvdF4tUEG6
ZaCbH1Eu4hVC1qRx/la9s8kaUR80rO/4EfwCyU0XC45R9E9N6w6TKT+FZpBLV6UIQvkk0XSfj6mL
7lJNw+LaawLjZmYjHHLJoMkfxdTQCisUqAivsjAtJerQengsjErHy6+USoT+dgiuRNdGn/VST1tX
HwLASHWV2Uj3zajJflRBYaRbKu0qPlYSVJxrEcrfZnStUaSFgefT0u5NvWwe5cI42gnMZfcd+67u
+q0Uwc6IJ3X2wGnUp8Yig7DF6ZeJw2BraGu4Wd9mRS3z9z17SrsZR0sXbhGq6ccK3aIbjhST9u2Y
k+cKy6bJMdZQXkRm1FaBO05TZrp6V7Xvx6I1f8aFnSt7zsU0+5X1k9qeMNeo+uPshKZ2qKYCeE4w
1bGKqaK0umsObqxRg1/dYdaQ/bvKih3DTXR/TrwphaZ0FcNKq/dT2CbRzjL7WnzQErtD1GToldfV
Npa1JfscIZ8vq9LFIhbeR32FYQXd3HBSgxH4jAypPTCbAa2Cp67Gm1hEpag8TfVVbVfravMj9P3h
Awd18MNiEYGgSSLzO0EvzlTHyScQoIZSfjaFxUGZh2rzhbtkR84qrv3YDVE7+1f2NERIdpqhJ0WX
JWQJoIfEON0axYBZEranpoHssNEx4OzbqYDoNOSZdSqqwSq9pk7HXRlFRexi9EOrpzZ+kmxbeBrq
bs5ZppuoSUrEV0Zv3cdTZGtuYsbZhMWkBRuaa23zkagB0ZoSOwG65TrChD3z9YldUQbF1yoR0LyM
MW6vAYwpeDOGwSTSwxP9a4D0FR5Ko+wGF9OR1qHaT3Cap12d1vsqDc138Vw7UGWiwNbeOfkypDVR
P0e7TmvzXjdIuEfT5O9Lv42AqsxD33msx7F8Nza++hiKnLVIdUT5LocYS3Pu0Ejbw3hoJofCSMLP
2P1oWoIUMtiCRB1VzxKp/nnOJ/mla7tJ2bTQzAxXSygxeFNTEyG2YxSpywVWqVzaIE4Vqysfv9Lr
Wic1M6LWxt6ooXZ1WHQYHHGOVfW4BDmB/VkpFOTDXbM4EZHUACDvy0Z97KBsNBTddVwNsxH/Mq1G
wdWuol4r06j/LmRYqy5yY/VLUjnKqR8jK1oCTOVD1upYfiKyNcc2q3zaUcg+/QIlRH7uNac7mSJO
noZe9rd1UMJaV5pyGjdAnuZHzSmD72lrWcqmU7suc+OkhSVm1iFmET65LkM7NhTpNq2ETShNIZkm
G7bZ0m9Ngnp0fX+yTPSVIyLIpfy01YyFFaP5qYj4QlMB3wKBpVtFVZHtMUzqX/ssRACLx3W6tvuh
5Asxg1i7UpSqz7ddmyfUp+zI/tGMZjBsh6RNxhsrtQwMBFwy3/tjNXwes1wadLbP7UckNOZ1gwpX
97S0R5cOdYI+cBgbcHfTwBlldzpQescQqxmuoBRfUa2ZdPPAQVOH7lAMWn4VpKMaXZWdVSlAjrLo
LsvranBrmuchx7Cx2W1rSR8BLxfS/1CWRfERObQq0TUbQLg0rW9+6orC1mbTnOG+Z8MMUD/mXe+2
vNjOreo4pjY1JupHxNbwe3Q+0HrvzKQ4EcAb4UdsutCXHIrkjlvAtdgXkQolb1ATilqBXSTJvWUA
ZfMASI3TfsY184Q9PqHlc9Epn5hp+G6Fpmc4kyia49UOUtm7ODqjBOOPcD53XBc2ZRXECXqjmCwB
HQtkuHWSTj72fs7xFdD34eeigMpdXbGST60aVB8QsVAUEl2ev8N1OtOhzJ8NE1SeMfpuaxghclc8
ZIY3Z3M9gzAoxu+B1Ip+oxFCf/ZFNX+vQ8XvD2GRc6C2vQ7RjMns3o1GVVB5skyytbiGJ2vrU2kY
sI5FG7tdArWu6MTnrG5LdJq5LgNP1bIe+5cfQd1UwFyRA860rvydKPy/Evz/kOD9I3x8UYM/co08
q8A///P/1gmKvwzEgmjJ5DMZmDTDb50gEkLtL7Ky5KGovyP0IRD/l05Q6H8ZCI1MEL8LHxSBzL+L
8IowkBfaSEQIzR00InSR/QdCQeM8xDMtSMYECqpJQXhR2a0BtUHVKRlGVnHS4J9S1cM2lbqWP5c/
y8gPtyER94bMAAZHW60wItli9nOXsC+xrvJerYZdVHB7cWnT1GyDAfonfhMp3xtA4CwXM06TuEEy
aYALtak4xrPyFSIYXVtzbSi+A7mCnrPo34ctp4XywG1pxgJthH22YXOaym0Hf+5nJoExbIDhwEqM
wxroUtam5ftIRwUG/xFb3UAJpNuWgDqVL9RxnPukNtIPsNbsU5L2ltwEOb6vahrnC0Wk8/zX8gIN
TbXJ5jKN+kLZPc9MUfk1o7lKxSlVqYM0WleDPzD6C/mo8/zX71GEYLGQQbTFC85yWiNAqspInLLc
aLZ5WNS7UW+Ir6BZbvU+Uy7cgF5ZFzwKWkuSnQvAeJGB/Jn9BbyRz3ptTiepltNNkBf9lxH/KfhI
36kI2roEqIkmYnILgRqyFgTWbZAXJZd84sGtXrY+1kcjN37QWqv95WOaICPElc9yW2uAHBlM8PmM
yGa9aaUxPXbWZPruiPC82EYl8Vc+DXWz7cgudmBFzKTw5llMkpog4Qr13gVKZ2RGfN8I0scYKkrC
P9X37xQHspSHL6m80XyrepBAqr6GAQahBQinfzNxOj4R+cWoyIzSyjZG71M0+2MTeP87ifAnc/nF
jElTUgq2IeLCHeYtnr/AYWxE241yPLVB/uTPxU2g8G5mzTkoWCV+T9f/bb7/I94WQN39Gv6f+y39
9XMtg3r+935vwstGS22BspklkdUi9/jXHsxV+y9U3RTS+YRXWm1h/0UiHUEbaQDdRgDJBP9Lq61p
UN0XQYKl4xMwEHL/kz34PONC6gnYPGUBye5hLtqc1UopbAsOZ1D6D1n5fYBlp34KiwstAc8TGn8P
wXPyi02UJM6yWP9IaCh1l04hwccDdNltXH5unWhrON9EcGpJrby98FdM+N+DkTBnyZsgj6iPng/m
02LRYcNUHsBzhe505yA2rNBwwbJzM+OQ77VLXYZfezz8GkhFOBJ18unnI6pxKzDIwoftnoqvxaNx
pB/exUHOP+jfj+UYaLMRzZETXFeOzDIGe52b/kMZ25veIoMQ1OxL8Y7K4YVX+MrzsOdqLAqbixYJ
yvPn8QUOO6pk/kNLWKkYj2X6WZblBjULYh9xYbDzA+z5uZD4UuezOcIWNcT5YFY9FmVRtdExBCEh
63v9Yhep9QI3USBKijdUo9gIQe2cjzC0SZjDPg2OlA9RPtyBsfOU7lL6bPmd/5vLRTW+GmV5qX+s
cQP/XD8Fc3D0+62vkCX/5N/LXQ83nXLD20t8/cqWodBPItLgy3WYofOhUIV0lHaC8NigBnaTBCAE
HM63x1hVin8/jwUwH2g9ThMEdOeDjIOu53GZgTkCy+dNcPPLXZ1fjd+LK+17SFflgqTPRvuExATu
0uDs3h5/vdyfn5HcH1wN1CTaWpkN8yDPW60Ijz20EKM6hkBqCpH8GKpy+/ZIL3TD66FWG0ZD9sUS
JF6OJPGI/qwHjAL31U57N95m/0g19fdL/eOpVjPX1L2JI52hhOyvavLNQatd+J7WHy9PYxGVPwse
NT6p1bypEsu5k9Y8DcxuHLQ3ZgQ21M7cVghuZJf2vpcf1zI/C+iZDdBCbXS+TNCeEffoWnAcQ22b
OGyuNLTUvben6LVB+G6fLTGCPXZVqOgWva1as0cUYfKkgPE248doGC4s+ZeflbUct9hsSX8LKiLn
jwLYkkJsqIXHqjXjkyFIKIfWwtJ7+2FeHcbAYsUJha1ofRiStAaSaJvh0c4ial2V7QqrGC88y2tv
zCGLTWhhMMq6tNOAUup7GbCrDvW2S5EeRe/7MN7/40cxFp+gQ+MGigfrRlRZBf7dxHJ7FHRv6xPh
1gYGybfHeO4vf76xWmeDrKaFSmsJqJNBvNv7k37QYJ9/6u91GtAGh+8P72d38lSv8PCQ3cAcK47a
zbT58PZveGXKiKPROdJjB1fmc8jxx96egAEKQedHRz0AvoT98i7I2+1/N8bquw1pluD4asWMGenB
RtxaD9f/3Qj6+fqe4klpw7aMjkNr19vQ7LwWutCFT/X1V2USr2K9Zqdb7XBD0xfUYrvoiFr9EEe0
5MkviFkujbA6aFvINgDge0Zgg2vUAP3thRe1si8u2zRLjsvTvx5iHZNYHS68CLhvvdP24w7rkxdt
TvjfveiXD3voIXp8/8PaD97dtJm+D+rGf6ATx91/MF069UkYPAZ9UVY7K7TxHm3bHB27pLsKqHQs
bQP+qyHWyQP6ihRKGE3R0bkH47lHxnXhFF91dPn7TaJ2Qlj17PZb9qk/vhyjwqTtDzof7/fU6/bZ
odw1++I2uTXv/JO1/fHl+kCZk7ZsD3QZ3GmHYlfvw+20+fkfPOgfP2O1KsMsboIoEdHRlse8W8JY
88K6X7Wuf/mkq2VJHX8e8sSKjpPr7/3r6VcDx066M23atpDDlp7123Rb7tPOQ91AVhVRzS6+sFm+
+m3QOAeh5nPktnrOuYWoPg5mdKSEtR+6KoN1Wvm/3n6Zy3/kxYa8aKUl6m/aPS8/4o85bcsuJI6X
oK+LO1+PgeDcTJ1OCjz4T5bnHwOtFo/IFWcoel6pPVGbgBeWXRzi1QWqadx1SKNhwVi3HEJsnc46
J+Px9nt2DVjwRnwKxk1/sLaVB1rDpYDgknbcdjcgx91u020+DIfwWr05/AdnDAE9dgtsP/ya1cN2
eURMQN/jo1E0d3qc3Y2i2L49ceRm1zNnI9xdTHIEbXhiV/uaLLpojq2kOQZ5b/0CGt0fRQwiaFPo
pEBd0xjGL31lzk94O9PP02y235pETx9Lo6d/Ma7DhyhIItxBUwA1EyFZDnqi93/YY1WxO84FHZSh
L1W3nR+rT2MgaDUuM6oh9MEIbweVVilEPEKf3dpmX9iEda9km1RrjFNaaQit0lTJPwDpU281CSMR
XNOsO26TQbzYJGlpgymB9gQIwWlGYNGRANeEbivbtPpsPMxVFt7ajSKXXkq4jLZjS9puY6c1qjJt
6P1sAxxoiODjhHTscLrR9Det4dMsWzNF8XmyUYzxt7hvYa0oE3DjsbGf3p6EF/E5xglSQbaFscTQ
pLr6REmglnAe4/6omf4d0vzCMJ9mjd3BOHIW/NMzRAiTywDOZ5wh2NdXm9IcwWQeRgBw3PDAVyD5
qn+9/TjPvq2z3QAlOKuWdUVkTtlgtRuopaFhqDKik53qzM9EYvyLtAf9ZzH5beOijlEfIODRQ8sc
9VpsZGpa13Ucxk8ZEJ73HUwLsiVtotX4nqa0fuwAAIKYArjxkd4B3DTRhhc/fVvL3ivjWD61nVR/
as3cfZ0ybQC55fcUn0D9o3XIOhtvKb0H4YvksZk8yAqLBTB6zAObBmTATWBq2Qc7ccZHOnfoaHji
KqITS6jn6VbBS51v6qTMbzE+tZS1M0G7qTHiGkwBOI0u9i9cgrrzl0fmD0+Ajjv9OaN3vpWCXm7C
FtopHJwScLwNVV8VpPC7IC2KDe0+IApTV77GgqG6LUCxhyAPfgRDNWxDRxb7t+dSW0KK9c9ZCjFc
TCj3I/Zf/ZyycLqqKpJToib4OjLISaPv2wfQbiU9RERwA3Y7cTEt68e6LGmUPenFo67GldiM8BO3
Daqtuxp67LXflFTci1Sh60IQ7hwb4TGFYOvo+7Bmhqm41X146OpYCbgP5nTNjkSDpKEDop3irgyh
xdLcpNUv7YFL8ur8GRFek62jXyR3PFyB5884UCGtnVaoJzShyyaAPvSpt/sAglQhtJuoUIwvWdnP
V7qolQHoXGt8GPQp7g+12ub3AZfdU25P9bdOwiifkzz8yLkiTrS60TNUi0JO7lQM5fs2yzgVYRBG
eu+WkNtOUzxUHyADEcfBykluJf3tkJBUPrL2Di3GL/Rq4+ewbmrQQXke/eoLREautEP6OYVKVaX3
4JWoNkUAFSl/0EjkF41mnE9KEtMKp+lkslHjXms3fWYln7U+qn5Mo+JD7SpL9SNWH/U4KHF7qyVd
hxiVPnaenyYLFffthfQiB8uCxjVIEI1X11zcKecvebIkSpd+cE5d4wQOGmZ6dNyC/ikjynNdf+qm
ZIpQPTZlvJnxI8DmrRrb2M9DnXSuP/ndx7d/0TLg+aw7WCyoZRKYUHBcS8mUySk1Ve+TE81OAshG
9BYytSi4cIavFIUEgRrGZI1Qggwd/7u+/cAdixQzyvKT75diUwHjeoedt/fKQD2gIwOFAod2CuQe
CDVgbWQv9wtLwY2gBdLIeTDfN3yDu3/87A6ZICSmKOmW6/r5ZBRtENKBbMhPOW0cd3VbmNuZyv+F
OX8ZSVGvWPi6yDfJ4zLS+TA0DhOhFGVxSrOalhpS9e9sJZAHQHx3AV1Fji1Np96JwELllCIrmpVI
32YB9Ax0Ccl26kD1Vfqcu+jeK4haanYQKtJ31MAPdgMjthvoZiClbx66JgcTjCDppjWrCkD50rTM
0sSWMx50I4ToC3H1i8BpeTZObEECmTTHGswU2IFZWU1VnIYKInxDx1m3MaCrWwmO17dn68UezFC8
PJJprCKqCas9uJ07ozequTjZuB1vHHCfW6ukMeEY66ST09yCKAwBxBG+45Y0XL56e/gXH8oyPEVe
rJ006KSccT6LUqaFP8m2PBESAoWXo3+nhlF3oSD0LGE9+x4ZhsLCEplg3KAudj4MuD0VSx5En3KG
lz6AmIoQjLe0SK1kuNeyqMWMZKoPQeZLTnistTptOXphKAe6kE7XWTeBX0TUCbN+pMFIEllPcMpi
/IGgBXPiV9hYAPmQDQTabizzS56hF2Ecd1oWOtk1pMOYo1eRlaJkuLRRENIuoEO6b9bGhit84JqN
eWxLk96BSnvhpb2oMDwPaf8eFs7FampC3Q85t2dQNgqNI7VI+AcbF8F2EJgrfJwLG/ZXLppJKi4s
/9ceFksPxmtUmCTAVrPVag5sL5j5JyehWYHtt/CJm3lOt0adl16iGt2xsGkn8I+XIu+WdBtlL552
7cNTa+z3jdDrU9yAlaQRje8aU3ip7ezLT5uLLBc/RHB4cDF6n69EQSO9tmRxnYIRb4U1ht/bdjmP
hsT33n6el28RYyhziHmd78taS9u7oOlLGZr6Kcj5tBwn9rec9fN+wlrs0vlWg0urBxcWzUrkz5G0
4LcWbcgCl+OKu1qoWmB3qhwK5YSFqIDjZ141MFThDDYeFsDrFvC+CLtTrVU7aKQ00+3Nh9ZHkOwn
4YXY6+Xewr2WdLS2fDpEmUs0/EfioNYbIwKwrpxCeh56IraexqgrLrzlZS2e7yyAkdAgGzhwacG6
Lhylupo1bRgHj7VVOVtUbR0CIsyVemFn2x6kzv7tWV3J5pcXjIl7KcZzr8OEu1Za2HRRUVSztU44
+L4Wlb4P/JpuR0b4YYSlhQ+nId+DpxmAKh0TEDjvkqS68Km8fGgMA3ygxkLq43NZ3vwfb5aEEFdO
XVonHUu5Czxwvp4IT8jH4+KKsVJdOCVeDfAw5C43PuQHmHPPB8xyji9OS/sURuokvHDWtC85Kob3
Db3yQGpQTHkw6EbQ4RYbIUTScmcIdzA6jZ8t5/6lRObLGh6T4HD5RGXONDAl57+HJlQpVrHYOeHg
b3eoS5ttRbwFUBft7W1XW8Y9iTDlJqND6G2jc80vm8z59PZSeLm+qZdyZlt8cwgd5OpTy8A+95ZZ
Oic5Rg7d0mi8Mafi6e1BnskK5wucYjbBKuk3KsBECOePiu+6Tun/kYGGKhEbD33G6rbj9lBCZKS3
V9q3V+oUCmPfGp2xgPOBdWBayAtqqVEMvyqz++9qiRvWhZkLg9c2BgfGN1RnrrnAv9W0MHfc2ZPP
dFi1aJrcleS4Q2EGNKCm7eZ7roj5pzKsh5G+lLJ2vEEbG49G1Mn7mKvRvTbnNc7FdOq4hitRf6V1
Mc6HNPGVj1zk6U8QR43zJRN1P8ABrpAZFKYsM09JKuXBqGftsXBmuDe1k9MCtqHjHr/Mh5Ds5Wps
0uUxpg/yBjuccz9puAtddgJFIsoqHlK1Un++/cpfWe2LeJIlrbPkeemrVx7qvaTDVFs+AgLrdpWD
k4Se7jSrwVRM51Xa3bomHOAD2LJrk4ZhuyAuk0eU3ZfKei9XGM3RUQUtdUobD/E6lK/KDC9cGT+q
VhrcTPRP3aDiqC9taS/uyJQNuf9LHOliwS2tvm7VbFRRJ378OAQW7Ugi1b4JALaTQYoTsoR+cvDt
qNlGnRI+iG6ghU9Hh5e3X/rLLc3myENNgzRJ8CuWV/HHlkYHXmnQNSx6VJ2aDpA4NB6HsVbvssI5
6dMITvkfj0fOHLc/kjmOp3XgW8J3SYp5jB6zRCieEgb9YdaW8xAb6c4MwkvVuJcCC6KBRUxJuE01
mAva+QOSaFDGJmIuxyJrD1PT0rqgMYKtqUvpNnlVkSrFDWk6hdwAw0tpk2rrHqpseonbReiOVpQf
h7Gl9TyUTC/m6nKhDvYy4Fx+IacJ9zluj+tXkhv06SE/Fz/a0PZvzdpBTsXwLgGnccAkO7pjjys3
jy6m5V9Z51RZHZROXNkXpMb5u1Ers4J4b8ePJM7Cw0CouyO/eang/8rRvWDGyIMv4CuysqtTA+bk
aNBhAzGBRTJNqq3YUSWddiYJi33QRfqO9rT6Jklk/W4yu+Qa4wNAglCl8QTKjQsrfpnw842dW5eF
eIP0P5oba7XLVGKsaiXPk8coc+7HZHqSdnGSfvDFt+K7pui/v73gXwa+RKNATS0AIqZ8Uby3OSmt
qCiSx2E2SzowBuaDYs+fSaSKCw/28kqL/JELtG0TKBCZrT7lNvDNLGu0/NGcna9JoLa0N7TSOxpC
TW4t0F7T02m4ylrccpEdyQtR5yvPyb1lQQg5AnKUXK0lqNJFhMG6eLTwmF1n9FPYlqqstlZmXtIe
/sYNnM8hbn2dxD6Ke/QCa92yLIHgzI5fPwLLCOnm2kdQs+zK2OhF3GTb0lDg4Rc0Lfk6mzTs3PsK
idFN1cXFt7wAs39jQS3P9kPUa5lXziWkK60szKOwq+D9JGjCtpX6rO10kDiUKqKhPg00/Nr2aheC
ooRMfScjZsKDyal+E/1gPMUpGZNelLVxLYMu/Abxv8W5CD0FoyFoVHhjVpcjfe6JCLyAHgpfnP/P
3plsyY1cW/ZXar05tNA3g3oDAN6GR9+SE6wINugBM/Swr6/tzCyJDGZlSFXT0kBaKSYd7mgM1+49
Z592XMcdMYj248ze/M03R/z0/pjbN8u42m/AUoM8WnlAN7VrdV00VN58skSDUZVCY71LSFRbw4lG
w13QFNZDxWZnBFpLolGf6kjueRzj7KxjO+rI94fQ4af1oYTHBrbcEYMbTXNFlhDhl5eeMzok1JL8
PFEsmIl16cqm1si9mKr9KrgM4XnQQf+MEu+AG9TExDm1GOa05Dvb8HJmmjDqXkhxMb0oA8tBqJyS
zOR21BX6OW+po7zBrL8BFpvPoSCKOQ31UWX6rjTELKK0HQgX0FfIRKEipYgylwTRXUCesstVYEhR
EJeprru01D5Jf9BhNWCcHxEQAe4OGTStfjyDaWfe41jSiZm3ZXBb5ZnzRyMMmnmTiGeYIK65WSe2
udHCdXNvyE9haiP6wjRxwukjaAdiKZq4tzJCwsvMrZYwmbrmmZV6aGMsm1Dw/cnQhk1LRwzvzixX
8r/S4C2nrfyWTHZ9CawgA7ZEtom7cbS0kYRj1IpEnMZM8ni0nfyQE1qMzLS280feEQRqTJUP3inw
JusqoLhsQvI42CFzYzSfMAMX26GlZ67DXd+wBDjHtNPyBxUYWJScfCEhy3bwgWaJWmNzXq54+HRx
7ZJCboXAPQB25K1XngHxXX4XMNK7N/WsGOLGVekxU019idRpfS2AKLikuS6kyBXOqHRsiecg0HRc
jW1PaOQ336kR/i90+R+6IAFAoftpdjvw4H0ay8T7JEZf3pAcVn0bicg9dbabIxMmK+5i0aUZEPDd
p6RR9+kzI0sN75Zo9BuFqLkNgRU82rNd7oxKtlWM9YL+Eru/+slr7fFCumu28yVpxKENeAukgtLP
0JperE/tSk+BU1QqN+oyG6RBajbuEQ49k6WFuua56IW8a0tT/yx7QhV49+fdnew6D957T5EeqmRy
CMLOydYoMKlshY0rf1NAae3WoXxcTXu6ApMwa6HWpIO4xhRm4HhAWsYR3Dn/DKPHvU5Vk741uTvy
7GuuVR2rEptwOAXXZNi4LwnTcPLhyKamFaKp5TNTVDoHIBsBTripVcAHqNyAhpqB0y3Ryglny9Ku
X8kDGS4w85l7v585DfDLorIvQcNOuX4qSQD5mnU+RIWsHa1n3VLzNZeDOy+l9edsFm0ifKtNW+sp
58/6OMCv4ZPz5I4PpGME7OtmZcxRPwTq60LK0vXoB9XX1AxaLaxcIe4D/BUPxFyrN484SOZ+xJJE
A5kBuzX10k1qA6KIuDrq++S40C60q6kIDoFer/vSTvqvLtOTsx2XWSRqgOfULl1CB9Rokqgw+Nal
lrKzQT+eEDRX2oPO9i7vGDv6BhjAJZ0sgk/8Vf9uTsRgU63N92mirU+1gWuSlJsKJMhMXlm40CWk
mZXJ9VvhB4rTJ0fAuYvDqi9ac9EiUgZMLllS5XaYtlLquCsd0jtsxb3HGpfj9GSdLG4bv8xPMMhb
0KCEEhHZQpbCc2c4yfpBE+l3DR4bDpq0VOQIStkAvatVbbsssCsa3aNpCqLJitW9nQfyAwOru3IC
SNptR0CUJZt8V1jzEHd1vURzDTCD9yHXwfWGqE3M5JT0yXTpgiPZ8//LkNlrRjo0nEL2tMQ1ot7e
TeeQ7tlW/mHVpuWu7iz3QBTOR5am38uCc9sC7HAA9xnW6rs+e8FSu6yB0z1Oivjncm2DKMerHY21
+xFE8vdq9udD/VZpBWarIxz0usd1zGCQ5rMTB0oFH2xg/uIHgVRCtm/S+qKz/q7KWnTAKo3uNI+J
Jl7nKRivU9+X2EI15/vfV45/8XtQqSClZ9yFWvb9NESgzR7PWT+P3bB4EP2oo5zSrj7Yhf7FUSij
zlU5FRXtz3flcJ4UvnSnVDxmC+vsUCW8wF3jIy3973ucMxmL+pC+9g+zza87jaEYNEOWq3xM3L4m
ydAxo9bHfcyqROBOpQXxOE/rHs/yRxvO39D0JNKB4qIphgQA1Ml79V23uFaZrtX4WNI3KqKEinKf
2U26KUfTmWO99Ui0TZKhAhOEYx7X21yAG9UwDEdV0/fX+OXLS9MuzAoaEL1cvfTUK2Vcf1i93iMX
FB4RpmvD7NpdRVzydUAF4sWcEOxmA9Tfx4rUxDUyTbZWveHxHDBVqrJd5i+uxtLdVzA1FsY04ZAY
6S3RQviT/7N7CbIfI0OsfkyJQb29x42vWJUZnE/yqeR1EbUjaDIxoAX5+6O8Y+2eYxvYSHLL0jVj
uMUI49fLTGqPM6xmMj214ecYmEGowjbyIhF+J5As+lDX8f5ZfH+4d/eu6+JeXVwOR15jCDckxjK+
0TYs6Byr2Bz18E8L3r9JKPvjBzJbQIsNfpI7+t0Yg2oAiY+dzk+uCKAVU55boniryvGb1rcfdH/f
P5nnX/fzscxfT2ZSBBXWfG16muqT7XzJi4e/v1o/5AE/76LeH8D69QCmMdNKXDh9F4B/wiAkU3Az
xYc3O6pCPzSiuyza8X6JzW0Wkm0UfuDSeN8XYAsHJZq9Ii87DK+/yabwg7RuY1rLYykb3YiSsgWG
qq+QlCJRmv3RII2YDnJTDPqmJM9ToChbPaLLF72yN2wcnOtK79VHsM8fCNGfzsuP78X6TkHMzNSj
N/bredG7PEu0Vq6PSZ0vLyMOz7B02M96Gkmso7STCC9zckeqIkBHl8zLoSU2LNX6+XpthLsdg667
lnK6hSxbnYa1G+JVwu/P7bK8+/tr+O4e+fFVwRueh13gpVAE/fpVFZtMSjt3eQyUp4FMlghdFvaX
f3+U8w/+5YTQPzN5ibOzPzPy3iP/e3uytHoavceVgvs2rzU9KkU/gobxPeJhZ/HHOvL/ja7/xYX6
6dT/Rhm4yr+8dq/p+Poz6//H3/mTNODjSWV1ZUBM2473tks99SdpwPdg+uMrZZE/499/mPz/RA0Y
zj94uYOyCM4pHExF+Vt/ulzPgUQUZgBlzx1ZetH/EWjg1wUZdrrj4lE63ykcHxbCu9sRCgtvh0r2
WNgUy790nHtoyMPWIhr7g2L5/FH/uid/HAphw9kPc/ZP/qaDaV1LOEVO7PnstQdZD7fMAnijmg92
B+fO0/Y/XYebPz74Z6P374fjlKNDAE6OF5AQjF8ftFLoZ6CQ023d0XqwE39jGYogZKOocLBXl6qo
0u3fH/H3c8kRucJnqD5aZf/dEaeud7p15IiZ7RCq2OOvneQmqZqPKtofyqRfTyW9BWATeF5hfzNP
/PW3OaLtirPWbgtSvd8zkCo3uTFASplEuh5bHFoXjtcP0PwKsW1IEs/W+Z5P+jzZ4qVe3V3Tur0Z
enOgwhVvqW4ngpFwcmgcWd45Yy0/enP8Ojk532Yus7nA43IAeEXi8us3Lli9jYq96LbQhku3lae1
7m/ISllPtYesPNOneGJ6GNaT0WzY6H7kQn03VfjzC1ApnisqHkL93bt5ScktgJZN+KTRMaxpFpLm
Wzsxt8EyxLmnsQMP0kNgaBHJg7RbvJOZBMcldV51fb5oUzagg66+mK0x/7F2/h8rlPNP/+ViUsMz
TKK/jaqDx/rdI5j7pKLifqy3iVk6pCcmLhi01HL6AzG+cH1boTaEgXZkNlL+2nEtbOvm7+9cNqzv
vgQLEeJP1hRKTYuH5t3pKUgctvM8yIGrj+l3rVidz2pdHdCjNUNyjYTXFlW6Km/IUqw/EbH4kMxK
0eloUob4aMg3k1CcN2rZO/6aOOqO0pEqBQDWPHSNyZhE40R+sM8TEgeo4VrVHlYnLV+WZGtOTMxt
SPYacZKznW8g4UzzDjWcZ24KEnxR2QaaGk9mKw17k9iT/gZr1JvuUqsy3vymKq6apEW2aqxa8KmD
S/vc859nrU30t1W1s7jqQfowo7BIqmTbIJeboslrM4R/vm6RWwbsr4kx5fh9D1Rbby7ozTdX3ryS
IJG1/fQNYBDBgtBdSe30yLl97bUheaJtvh5YhkprI5dF7ZBHr9uykdpOz+kxPfd04Irdmuire3Tc
KdgtdlEePLezAIAJt7ny+5o2damJbzUHe7AcMC1hw1brlElCDUWpD9/NdSkQ+ht+clURPfO8pn13
ouLS7dAWq3TCapU8zxBLJ3Y0oI9OFtL+75k5r3tXQwgLwQ8dpbdo9UvjuclVo4L50vAGB+lYZR6q
IS9lqGFniBs0PzQmSn8oow5xxTHLBoiGE4KJfVMlhrntyQs9N5lHosCrQCZ6KN2AZG2Todeunxkr
kWctpsiE+3AKCLWGDYOV4U3QRoCX64j1kAkSHTdFCrtl4/dQGDZs+pSKcM1kCNxKa25jRE6Q1mqp
dwcCrwQ/0vFpq7HtHOR6kJ1jlAfB6yRO8iFzQO7l3jYDRxJNUsiMV1lZ+9dmnq/p3kTzkcTAmqwL
NbotNMvONbrQtoZHO3UKPU6sfnk1bVkQ6FqISR7LDn/qZqKlnV4S+KYVRHwUdriUZXGblLYIInR2
2kPa+gtwHjksZxq3YW3GctLyN0f5Q45GsHLVlrm02W6TznNuF21NsoNPKu1VS/jo985b7W/+kMzY
9SQbeNqw+V7pZXMpHX+45MQV37tpEhua5DfJOkP8rdLHwA8uy6z2vqqguRdgkh+9pi4vtCoY9/nZ
aZDonUBQ63f2dSIWeC0VqSlnFs52JnQ+bqHA3a7BlB0MtZobpwxooRE7sFdCx8xODMBF5plE0o62
s/OtqYsze2zDwiwIIlZB+9iDVHxNiuZZW9I0MgkbIOLNhSGxJoC0J+9NRxa6NRe625W7klBrtPR8
uwEKXOL3S1j4lJ8L2kkeVvu2nZajbwnvYralQdRDNsZV3nWHooVV1zod5EDLuGq1lCmOOV6vxngy
zFYc6yBATVAvB7jJJEBng9orw7+H9eUjAO/bEAfNtm0q7VpvSdRxjDTbLP1gHOaRIOvhHGtfLTnw
+rlvmCUF44vpTkbYSPMG5uX3guL9YORpFTuJ5jxouiEODLDyi6Uo32Sq5ku9sdT3pTAYjLNuvnTw
lQ8dxMl4GprbNKvckD74GWjZoYIwgNYCIVryWHhDd7TAle3mAvx3n04aD67NI9aQ3Ys0au1EzK7V
yOO5rp5tGKBbhi/X5pIBOUQEHYSMfn1yu8uaqs1kuNEJ427Ocwfis4+03PSkTVZEc0RWNbD3StOK
u6rurqoOWUJJuD3C9k92adqURm1z4TolJAa9UM4ziMPyKinG8iJ362mDSFUep2wYSW1g1KHNrXew
VvC2c7psGcvlV02d3zKFBlbngntTzPFIRiVId74CHDd+zzTfOi5D3u90c2bmUizieewsom7NVBU7
VxiMC9KKEeeMQjQYvG0q+q9n+E/km528NmCQNrHd6tpOttn4fUg51yFDM60M1dpVe2+mrEDvCsCy
tZ+Whjai7i/qZC9ucNvUwXo03EHGTWAXR6/wrKeMxYLwzNbcaZ0wTwaNusiTzRdI/u71bPj1rm2V
ugIpeBdoabr3tTHsxtYdQ7a9EOMUlLyTbKhUUobIn2sl1pfKGppj1SzBm0vj73NV+WoD8IXIpFxr
rdMwNDUvT5jODE2qdSdqy0EpRFUISG94aNdSbY0xma/9CoKpZGyzmaAA0ppP18NMvw2qHkntkZm0
0z5Fi7odlr7dGIWywsTKPnVZau3KfqRxasOvvOKVbH9BaIVEouzkSa+rfuPn5C6iWebzs0zt8rwu
I9uSb1OjjlOrXksB/LBJYD4JfgLWsOSNqdi68evmLugttUMydmONJtmjWfdajzMyAGnqUSHa/iC6
dGNMeXejMvdaZPM9GabmhRTml9Tyu3gyldxkuI5iPSmXbYq8Chy9FskJo4xT0EqrNfm2VnN33SVL
cEjAsqtgOtq59yU3IGI2kKU2bs57GwBww/Ci/lyvWXajIDpGQgzaN9MrMACRRQitPRJ+hp/U4N2m
zX3+zZXCOJBolm3zIAtuAXKCT879ZSQwJ/BjJpjgWIO27EJdsFARKjxui3UM3SQw3hBRja+gD/oq
Wp1+uVKlCLbZwr3OoKqzX6g23CvF05VFRHLX034Zi+ox1wZZxYE/PYi5TPH09dYDc8KRQUsw3kCV
HcUmK+0urlo3YDaaK+RlWXVfAaL/TJJ0ft0gMyLhGhp8fqEISTrNaxZ8UozJIC4n9hkyqJn6E09C
fqgyC9EPBkH5rXR8biFgscOLIhPr1tDmZZeLhAiHtm5YFOGDGTRDLPvsrZgsRwsNNQw+GJPzLB4V
KjVdTgw2UJuMLlDMDpXho1mm2BjR1JvXTua0NwzARgLQayDhiatBGhXOYsq9Ar+POEfmOUT9QhG/
0zOEiXrhFk/WGZAWZn7Xf4dYf56aaUvrwI70wYt3Ti8wOipqvayr0Io2Y+yoilVIaMaptqR9laP8
t4+llXrJsa2Lpd+5dedc4s4uvrqVXzHJCjLr0LuDdQKG6e8F8uU7xoi0inPez88FawDehKG5X8Z2
Y9X2ciEy2+5C1C0NS5aefFrLxd7VdTJf9EU172eRist8Hey3MjtXmMTON8HnVcz+96qWy467XN3O
XprsGwaARix6NK7m4hphz3NvbKdkWgNcc5WH2LMhlj0a4aZufCw+N4WZutNdTmx9Fo+5XvMKdJ04
hbnNx/bFFC2jF+BwCup0o6hyRDSaLDLtUJSn0vOLZYc8YHkx5jq41OXoZEGcDINuITDNKGpx7WX1
Y+VVyxePrdU3hrvrvVES54H4UHQH8oTIq3GWtCQRp9N1ZuCIREPKpPZepk2V3UxweasI29vqRKwb
vIUZBHEtk7W9kxU3xG7FI381yGVtIlkv1aYw52YDJ6R/0TIzeCEVR2Qb+hc1cupqujXYIxzzNhvu
mlxpOyZdw8mbZf/cg7LPKaiVLEJdn5Ynsa4+8E05JlOopWpxIqkHbXuwrZauvVMrbLJ1skzuU5U7
FGKdci6RhWIiyonB2vhBj6yTS1ts67UwkivMYmsSepnTwekl+X0A7W8ZNcFJAmXOg95XWfU0OFpx
WKeMiiBYAhSM1eIMT2VRpzc144Yi9NylvJNmh+DTXhGVzhL3Wq23DSeiW/miUItVMQDVXXIz202m
xjuwEwCMrSpwIPWB04nYist75rX9p2IY6iU2ZuwZYPnnfbmOe6mv7EIWvX9cal44XlCo5yEX+d6c
q5pEn2pQO9NvCNpNg/YACz3ZoO1lNqIxm6Z4yC7LDhh5QnAdWMVObpM2UWRHePIrEbH0RJMpbXhk
Rv1BZd54+2MP+R+1AB9awjLq9yHj7IS/tKwOeZoN//3vhZbvvrVXr/W3/v1Hnb/NPz+r/+8ff0xS
ybkt98s/bJohH9bb8Vu33n3rx2r43yzO87/57/7hn+mdD6v49j//60s7NsP509K8bX5u9rFZ/mmz
/VuDEJXf8O3r/7jIm/RrW//2F/9E4f2D8QsdwHPwJz0rNFn/ahKSTR7QOcFcwpbDRKv1Tx6pq/8D
2Rh6OCR66DOhuv2zSWgH/JF1Fime48xpP/4nILxfW9beD8YGU0CODskNdfW7bhNe30G3QaGHVRe3
MN/dLv2gV/eXR7CI6cLeb9vMnn/tDvV9KbuRIWYoyXNQ3l5Pi//HI7zrzQWAuRkPcoT67BLV997w
UYTUX/4GmyEEmlW6Oe/bOIZKe7fQHCMcvVhz7L0sug9+w7u2HxMDwEV4NzBwcLXPPrRfT1Mq9Exa
YEPCamjt5TIbhX6v+tp/zlNbMy70ToqGX5YiuSj95rKx82RjCq+6RKHuyJgwwsLdymWsn3EX2150
lpypl86YsBTKpemMXeLk+nLSNb2oY6MqhfnBVPPXNhO/gLuHaA2klchLfSxMv/4C9PGLdKVnhIEy
Tvrw1Q/KI+X9poWB/NNT9hft31+bsX8ciYxs5nG2x1Ogv7vgmm30QPg1IzRX8ZD4XXExeeqW16KK
/28OhACeTjxwwDMv+Gc9tqoat0atgfgYoUyddxHNiydYiy9/f5jfzxzOQxTRnoEog9Hwu4eQZkJL
csOZpOpWsTXpLaNu/9PSuHttLj841q+t8/O5Y4YGqfP8XzgdrXfHyr1ysPW8sahKl0NTbGVBy0yo
yMS+6n3QNH/vITgfjB8F0BMTN//7XtJMaEdv+0tGc6W2osp9QkOcehcBXnDpv9Lh69KjX5+svvmg
7crc8tzU/Ffn9cfvZLKC05KuNHfI+7txttm5iAalnTSd8cEzJkwgjYdnMm5Mbzw1c7CAb1kr76tZ
adURTYC6s+ap3QwkS9mx3WV5u6/sNb8uWubMERkcDYE/LfF/oeuM2otgC7+bHKHXaAm05qIwRvG4
BiZ3izMWw0Oy5sanRPXB5wS1NR5wv5aU3o5Ebmi41UhPrh7TZoM7bF7JLRWdFhWBbp0KoYYDYRH8
29Kdp7dKzI279VJzfgTJzJ62k4a7qZzev6ObP/d36eCRIZxKki6PhFfq1kUqZv2N7L3gMjUrwyZt
OJFjNLuaQnrq9ShzaWvcWWP6jdKCgkz2SU9dsQTChxE8CADxrmncS0LPZejMdCx3eGRM90golLyX
au7awyKYhqxC67/ShhtuiCFqD7UJ+ar2UkySAyqwMCvWDMCBmMyOFqxrXVo2sCxqygBQQub5LYrM
CfgAZnk04tulNcRbkWsEZKlRiSIe1rJeroWSfSwSU9aXNUXQa+KP7YVMpRUbidJuxFq1N0ZntnHr
2e7JV6TUaJObw0qrR+yNlqO314jmpno7TXDu71P0oqQS4JcyQ7fs2+WyJwFqvqA9PGlpZCT94kZF
P5S0PM1sdMK69Lw1top2vheNl2ZRn/vlp0AFx4JVb++0tLnZ/li3k90H93PDSr4z0mRb1ZkX6SMh
UgUv9CcYLclJ6wI5UOOO6UnkZTMfuaT0XaW3xIufTMexTXH56l2K/NEWRfOAAZz2GAR92jImi8hp
DIgjDIlV8QjtTudqp3xXexKmmgR4F4AUk1uM9NcY/mQ35YojTvaF9Ldu4UIeGPK2uxyHSW16TSuI
ibC6/IDALWvvxmHVxZYuVTBe1JzK6yDz5QH4NK+QBjL0itFMU9Zu5uPcFG9UTVQsedaI0B8GO0db
TOfnojvT/xfaROve6Vvu6DA3W38Lehq7s1fl87YfcPIc5Xxm8zkSzTM7ENog5jUb6r74MoFhNTYJ
DQ1tvzpnVSFE9uK1b7WgvbCWhCCeRjVlvARt5UZrHTgPbtl0+Ym8arbBQU7uSizdrvgsYUOJIbYB
MtAi5t2+sz2mAxECqApuhdF52gHTlksPrDW6Z/KlO3ubkzseW4k1bBt7DSDT1eXWWe0JgJZuDq9m
ZWdbG5QqgJC5u1nQpnxiQyK+I+Cw94Vem9u80FDqdt346kt93jgppINwWSp/ig27oqudE29NZAmb
oH2/+tpjn/yQOs81eu0CufrXlu4FUXb5fGL3GRihyJBJ2SaBsJ1lzRXDhUq9BhnBtHiw9GbrzRPx
EqYgEW9hFd5iDRxeXCvzX3mAz7rlZbR2mjsMNwgN+UbwGlRIE64+guU2tFevzyyD3SlxT2OqBSVg
nmQhjcJcUm3DDDYj8JlFb9oREtefbLU+t40g642ktpPRFOpLkWOR2811HbQbilryN+w60+fdopEZ
FHUiyR/XvEstlPLkSSBX1ogyxTSRb/RKr7/T9vdjAlzm4G5iiu7u9EBUzoU+Not5nXl5b2wMS+Rr
XDps8U6E0OgmyR8piPzaWQK51/IOXbSbNMttotmzvOyYBY9PzDHmhFgeFCoyj9lv2bHe5B2+Opbs
bVLghUEmby4PfO8mzujkozkeJsd6Gbya7SdScDtq3Dlzt8MESvDCKrzGZlNGdYalsJh2jTTmnZnM
htx5XtF+dUkkIp6oMDvGG502M0vQ1MarAoStk06cXaZ7dbrVgyZ/VEntPDbo5Ddr0YhjIIwspYUP
bAE1/frkMwBQJ6PP9UttpSvzIDu9NKM8b5qbQSuy3Yg24W0eDRrGY8AtsnVLJayN3gL5eazOY4pm
ScVF1aWdt6cV5hsHmRiwMZH2KFKAckXD4570gUIdIenn7dYblGnfeAMt6xfCrWa5tXNzzG8Z+tYb
vR7141jUrfG5GlHDx37uSPtmpqA8SYM2QFrMyt4bcjYTtrXYs1Ic9FeG3bh3jRjJNVEuuPjINxJy
T0LiJXn7kQ7gpq9ux4W98uxxbZDlz6Asilwl1XUwubqCPUgQ5KlzZyJWuindt1AU0st1MizU9RgB
DitukHv4NQHOy3nIK4BHozPFPnrqmyqdzWCzmGstjutSV2nEaxHKlTGkJMmMSdfLPkx4YevYwwO+
qnbuToU0P5O7KeAZ2U8lKuE974ZuD2+pra+6oO13OUTl5zo1SW0q3HWZt4kxDXs1G/Vzqs3qRbEA
0PK2aTr0mr8WMavtdJCVS9YLQBGU36WZGbuUZMibQeWTd6pFRhygDVDZ2Jb90kn6MoF1Zw+q4XQu
8070PHMpanjYi6BT7gln0dkYJNbGLcxko0afxKOV2mLn1YQgMe5ihEGL23FzYE8OK5jHvGaXKZUv
YaU869Dpk2GcysCdhz402gT/cmt7AjHmpN/XRHM3O6iqTEZ7vQu8KwcG2p3GVqXZzkLZjyrL7lim
0c279YJYwUnJB3jWKxhVl7VWMYzA0nclhWb7pzzt9SZuiUwaLwZ7aehvMIk26fhafGuldysvU913
w1oUWrROk74z+pq/QQM2WshQrT/D/6l42CZ/tsO1n7GuNFYumAvT29tYkj3+G/k8xqaele7GqSX0
PWKNsTzR9iucfe5bGg78rjBwGMo00ESoBXLtbjD59jOi01c85DKkXpqLp3kwcjcm+s9c9oQ81sNd
t/hBA9pQ6i3+Cgu+cKLzEd2knBcV6DNeoXRodxPDpZIVtiuNfdo3uQPGciybY894MfYlziIalJgE
7qhdxinGoYwx3scCEtc097eArxUVlFgf/L7pp3tAZwyY8uLop7KLyR3GXZBatJOc7Cqzic5M5iDb
pkMlo8Rw023KI1/jrWJ6TFrlskchbW0qH6Zc3KaufyoNRHrf8QR5aP57cH9a8IzBz2BnUy87o9B1
bbuSCz+EXtLX0+1Uz7LcYIAsg/3oeMNVhjv5Ey1SUbKM0OvW1LReEKOZ7VtvAm5F42JZt7Pb29XL
LAoEgrKtzT7s29U4kcPVUQPn9nTSV3R6l0GJbQSDU1C9FbxkKRA0lBpN6ZZF2Jaze7GQzXdTQKu7
WVav9V+JYk7Tp0AHwWH2Kih4obnepwT8wDazEFNU7TxTVGj6J22hA4g/IehvF8tkDogdz70wa8On
BeEXLcHyQ+HttKQ3H81Jn5iwJRqhbmumlgM7G7/biWEO6oNNTv1bTVs0Mmqz0T6xs4J+Yudi1e69
hlZ6SAOYKVDSjcXbUDfzAuSJieGl6TWJfDO61si3DCa1MdYZf9b3DiS+/TRI0dLgDDLKr6WmiV/6
Rh07uQg2ptUypOinBUeUyXyBeTQbiFro63FdteRAFm9bh76Nke7Em2NichOktDFtKb83dklR3fgV
8JzysJblxYjwuVmZC2yawM2wrKtOO6D+LrceqK19gU3tesn16kH024HqvsetQWLUxDOhL9ZQX4NE
7Gn4l8GqQkpLxggW9gX2IaXybmezkFY4q96/8mXRbNh+OFejvrK5suvxO23c6pGn0N95ovQvCLg2
txq4wu9GysMGqaZlDqYHyYwMXXjzQWmLwU5EFOUEaA3um2uLcSeVEtrjyJCfEXPrJ+jVCzLTzsWr
Tqhfvi4xSgxneiKw2GCTFhAXUC5DtekcrSfMTfVd3DmOeNCtQhQbz/MbIxokk0JIiok65Eqt6aEi
OS+PWHX0XT03ciIveJqLg+bOnnnoCprnJ79yW4thQSde8s5rgGNWi5g3AIza5lSOCjVRxtT8wHqZ
HdhzESpW9ZaeM9GbV7hkc4EUQNWw+5ZMx7Inz9syBsscldi4rUtszr5IhzlqdeH2e1Hgwb7zwQLS
O3PN4mYtKvkmvX66tGgd7hKvZDhAJx8ovSyT9jRq+fyiT8N0JvAv82jGzegOWpSkDEM3s6oKeWrN
IPOOQyKK+mFofFWEGcIQxBf4eUjgY9NcRv+Ls/NYbhyJ1vQLDSKQ8NiSoJMoX5KqaoNQOXiXQMI9
/Xyou7glUiNGz6ojOrqVTKQ75jeEJv3j2Ofmg8bF/t1rhT5uYnAc17DoID3ZufUGjgc3hsgq9PJm
HnAA42B3Mn407YQzgQgjSpmm0qZrrY+mYdNY+nibuV25B7Ftjzt6+GMPE8ixV0ndy58oRKo7Zcwk
v7ZS3jcrshpE3cKgs0u/3tLzClHQxTftmy2I3AOjQx6JRFYjWZza9BVDCqNfQyMq8nUv4zhfNf0c
k+BA18ZAtP3Lc5MycDDNDvrGmB6tfEjxEdBFTMd9ooq/Q9Qg23atTTThqzyYcnwGOt/vt0nWd1uA
OvljjaDiRtcbd6NMjxkOpe7tQFxE31MKcV8iS3KfV7LVX6Qgmy3BfNzZFKs2+ei0CEokVfjNkLVL
BU80156RyNt4rhhsrCNk/i0UkF99oPR/8iofCNJHf9z5sFxunX4ice8cOe6AjkrEM52ku8PQx9hl
tiNavDNRFIxbjM4ASxjzlqMH/TBHzGRdDM5PQIHaDUJ6KsVFQy8fCFGrb6oXtO4Sprwq5paAyDLD
SHFdRDVUVmjR0arWHOMA+9feOf3YHrMky4/saQG1kzYMP715MEHOfRms/Cksy8ewtDrCq9IhAAxT
NOyDHiboVy4ccZViU4JzsxMPh4mAvkT+qixfW6nqeMdfs24Xs+s6KBYGIEmu+dPT3WwzyKY6DDN+
BeuybgexSuFKBiE2Ct+8ptD2+NBRxEJYAFUtE0PJBP2VcB43rhXj4CE6XEMbboQXTcv8rUGS+dWJ
O6s6lCNC02BVzC86+HCMv1FtXfeRkz1o9JC/aTIq4NQJ0AtaNF7nCHUeBxnCCDWFC2zFc4p9P5nZ
IyaT7kZvPERoIIjedW3i753M73GHI60HHiPV0ihzhu9K2UXQuUbr7NOR5QrYA4hrzJmZyC2PFLEB
r4u2GkZ+wDppyvC5cUZvBxdTCxwZij8hGoIPTmMA5EnaeR/FY3qQo6/CVeWbmCrOyt93anBefPCh
DzH6mwU8mTF0NuACarkqbNz/eur0Tyof0Pju2xHxOacv6PRhRrYHO08tAxvWdROq1llhbDdsBQKK
PM1TBc6Mf91nAZatam1JfXIxf/Wxa6xobCbAkcT4oBleTALdyKOl+g5cBC20MJ6SnT1wsdkC6suK
lgT/U+sXxUs+pUa2gy2ZTSthA9w16wlxFT6Et0bEqj+Wwpftuu+k/Ttqs2rD219+V3a77jCyegxR
y+pv6hnk4RJWP9OCdZ8KVRVAkCpXZT9x5K5fJ6lhzajNnp7f8zk4PSM6Mu5KYMSy7pSH7203F9qd
mB0nXQ9L7XCNxIqn7yyjcqd9Qn4wHctI2G9VYoEvk9RNA2mSZ2yTRJNoZmIivdGnTPcDX+DVuo4x
4dw2GBuuF7XTn33oqA0qRveWSKOGxjmJ1Yoefn9UPSfH1XQD+ndl3bel7f12JmpWhNGDue6MeP7q
l6H1NWyn4ZHyGKmln9rltZeLFj9ar1Ue2KaMlBocrCmDmYbOZkjY3KE/p1uJC+7GFyUOWDUdJ4jC
OZtgA5xEmSvPjRvAFIlwj3bvaqg+mzJ6cCRYsVVNG4q4mJ23Ii8b+6eQXmT9oh2J89Nip4taP7QV
HS7EnUq0Yo96Xicbv9B+dZMKafOSn/8O8fUWqMwWAidh5JDsUM7Xg3SrctUJT0foopTtm4up2E4H
pxo0qkqm/dQJhh5ajMlWmt7LB0Orxd2Ys3B+pitMNwrIYkUyEBaJLry1qsSHWdmgT7nWy5aucZ20
X6pavbme7G9mb7nuez85zpM1c8nCEpZX9i5+yNh+e0R7gVZIi0h950pbfZ2T0nWvdNq4XLZVU91Q
s582vl+RTo1GBLzOI60ls2qcFwzdhqvBK4eNkQ0jKB46lr9qwkyAab4HZAxANznKoKvAo24VzKGw
sFJD0/SlIzL+AU6EdZjHwWBr68ViuYY/dLfyfbQfb0oPMNEeywIgdRLtv2GlssY/xkAx022N3uSa
mqu+NvQOjmo6T+WzX4hYBAnF8rsx7kEKSWVyhTRWB2At9ZvevTXNvNp6fee266ol/1iVtT38MBRA
s13euupgxHnr70LSgLdMAWfDIj5703Ctq4MFlXUVzumob0kwpmGXNFiky/YhQ5wXcIIFhg2P9/Dg
S0CGWx8wJCBiwmd/6xIa3dRZB5c3Cms/SOtIfq2T3lrLtoX+nftF+CpJi/y1oTx0liADyheHQq1L
TyltzUezct0g7FPr4KDn1G11bNPDAOEtIiizx3g1gCw0tKsutygemoMjb8Jo8n5R9PxdoYEcxlgX
r9rRM+4mOwHHMcdDmG8AnuRPZmepXSKN5I+ZZxNScIuk5sbTkPcu3apGb3ua/OI4pVlqcyjiaCmb
2yUdDaea3qLaK+DhVGp8sUIXqEzoZem1MMs+ppaQ5cUhN/xI36lZw23VG1pZbCyQANlKWarLNnlU
yBQAfTxlGykKOpmdrvXhlzEHXRm4STT3IGCNcFrROgxvvMh3EVlL6qzdZWVuHrWkM4A6FdHk7+OC
TsBtjIT1tIqkPcL98Kbkp6CA3q8zrUiOeASixxACQnP35jSl2o7OtfM2zBEI+JoYitQ3yhXk7HLO
HiLReF9qNM0R62GPH5Wr+B0u+q7ZwR8yFL+kTfUFOGQMHOgeIqLmBtT1Fe0BPtmKRLYZ3oq4xU28
MZvmraeAN//qSMLye+Bw6lByG4770kW4YtXWhvEgosrJgjArxRdtCXz3kWWKdu/D9FqDuSvR9NMK
IGVO+6SQq6a2Thj3e07MeIsd96itfLsEt9WOZo2EhROnx5zvjn+jdKhSC31r2yq5sfounEGiR/Kh
jQy1H6oF2OdJf77rsHnHPCYabkuz7ZHMFuCaMJB2+a/AzPwqMR2Xaw25bRPglx2hWAAKDuhOVQzW
tWmXWhA7bfhSmp4eyMwSyY3LDwN911Gpf4SvACM+YRO/FHOJ8WY0xxpBgoiKF7kIBaMJqvJ4M/ca
op4qorK6UtDxXxJJyYBbGh0EhOPDANBYe4w6iLKTmzUVL7BHr6ga33oTqYqNrnnNkzZr8jkvapse
HG/Xb6tI03tcdb2g5K7odr3jeRuQ6R05stfGxTWSDfVTN80IqSF4YRrHxFb+n7wjlcXsUYmZUmnb
DjtTn6dk67sRQinxXHuE852f78fyL611dOMD6GVL49MAXc+irPlW2JN9EyqtPqAIMDzpyGjzzuZ9
vgp/+3WNTbTWym3q/0rc1UJUFwEtUStfj0Si+dopdaQPnEzov1sx+IvtZerFqxJwo3kNbjp+TcO4
lmh05WRpumQ/0332nykX3vVx/gWTN65XE29KtHbJN1nFat503agOBQJjCOVN3b6tHPfGcttJXU8l
xZKjHlp+tOVVrlMqiNTODirFpwvoajHcWl1T9hsclNOZ+mGGTpU0Zi26xmyFXiKGnt3RAp5fblnx
hBobGUV+p5eevjApG8RLojQO+ZHIWcFcoLMFH0GioUN38bFZnt+oW3QoHARQ5NrjdH+nJShStLIM
lBjYqdYmkWIk1Cxn40tbpOVd75bEhBm1ST4Vedx2pGia7VI3510oG49EbUjklF4J0btfRWYk19pQ
tNOdrDolVvZoNrB3Y3EVLYYwQTFUjbHK6Fn8yARiB1sp53x4rWv6GqvGH+JkJ2uTZ1fCidj4skcA
gcJ59dY05MCxn47ZQ0kLj5l5XZTfA96EtZgskLc8nSotKEpXe57bWr/Towiiml5QUbKzptA3pY6c
yGo2HGPBhDvjTVHP7qupLzXySOvQjUHC3jmyl0J4Hom+9Sd4NaCShfWD2JMvZNsCU2b6Yc8VKFp6
PgB6XaQwWhe8VeF5XZBGGHt/aQjKBIB3IbALn2bFeEpDW5+j7dA/cLxp5YAXxq3B6bWXCn/vfery
pK6KJJ9+sHDiJnHbNPue1QOW0kViaE9D6+S0XfosninuueYTHkSoq0QmMqSZWAzH7VTiPkl/qj90
hR9l+zmqa7mDkT9/Se2kz4N8GMfnbjIBl0+ReZyoYz/Qb0+/l10j98CZCnlwi67O9rEszR9itHEk
y33qmAWm53Jj5W36VIqp8VYD/N05oEZBUysdDcJcJ9KBNlpj0qNTHboRxIIc75YQH+5pC+Shzre5
RMw8GMooh/XbuQ5OZK6eH7qh7mjmFNySaxNm9CFWRBI/apo807PmlCJ+bMOCaMXxYfHgP29R8bc9
OTz3fVokQQg8/7kdRrzY9daj3k43XtNWqKq11XbufS1+6FBsokmWZO03M4qKQ61TY7TiCh1NK83n
l6Q1rT/4H2RPSe0p42BQq7tFVAE+A3UPHXWiJhnlmvJMrR/BoIvkNrO1WH+M44ltnrLB3Gubd/tQ
FJNIrlLa0WSo+LJz0SP+9AbTsbsV2dBgidL6zkNicBmvh6Yr7r3IbZ9QF6fK6qDInVyB+60fokiM
6jgg9bjNsyr65hANtat+DClGpnpi4m1gil9K9sJYI4yb9OsIfPewNni8x2tkrhK1FlaEqmQ1quTe
jHJzPuR22FSvzZwOt3ni6OTmUZa/otXU0SoR8AA725FfJseFIWg5tUZXIKmuvJnDB9JaA9rvmyqz
0dYhpVgXTWZQXKpVcaTMlz/w2zUBRUR01k9givK6L215LxyiEygz80vdTPFNZRseUrKiDmBZ9leO
IyVm0jYtBgezEm0CL+rYTbmazNwDPN3kqTs+pmlHi9TVpfGQlsr4Zem1HwdxYvbbLG8941tCIEhF
dAJGsaIz6e5bDs1B2qk60pJzvwuArdeIf9i38Hn0JgB/HGa7QS76Qkjtm1tEIPSHvjL6nZE40MOK
ZLKeQxwr+OaKW8ntGhUjYhGPNDWLVuwNZZFzJSXaDtAQI39j08X4w7slgm6upReEINbfWiXlDXLu
8X01ZnaKKLtWViuHemAVlJDWBoS8ulqBF22M+zZRyTYp+vEWTr3xVchOHJ1R2Jum5k81tPlBZCet
XWwQYyuD3Bjq7dRWE7vEwm65H3Sn35i9lnpX9IjGV+pG5ZbwWZ9XxVR319KMI7TAavdFV04ajNJQ
t/VAjr940kywaYyW9EVEVPrzaQQlH4IQ+MVRCuHstf59KhXVKsTQNk3kmNuoEPqdmaiUsk4ONLzg
TnlVOhG+DrJ2I0PbG5G9iI3iTwi1hJUYcOG4ijyjpZiTcynvidRB9cdDqh/yISyeUtEO380ygSpI
obQltI98ad7HCLW2e2B/5RVyTc5+9BfYq52PFTta14rHCSAEzc60SX/rRjh/M1qbFooO6F3uKV9O
z82sd/pNTH+Qb2EVdXgYTFSDNoOfmL9NjuEuhNoqA7NLJXJuWpY/RpFHEaKrazgzqBkGhd9qaF4k
GjpUC12F3KjLjXUEleq5mEM8ARx49M0GZVUwcT3eFUGBBGN5CP1Ii4NCubW2Jayo5TqngwhHLprz
L1Myw2rViuFoENz5aI9zyW2RLAMJ3OJEucvnory3saG8mULkgqnE4l5KjqOHBC/Lwm1DyD7lHWVP
L/rez43BQcH3my4YHYYgKvroRiWtVgYKrUbzBfKdtvWjCX5V2Gg28QfKYlShvYbd62sNOaU2i8Dl
lkSiv3XAiNPwnfMOb9mp3nFfZPfh6GJilEVd9hirkq49S3Ft2+78TDM+am8TXYQp1UQz2tMdjb7U
KNjujEGlt5h7ULQG1xcBPSFYT7duqZHRkuNzLjBvMtVaI4QOxllDhn4aY/lT9tlQwG7t+u92anNp
hU1c3KNo7o9BRiMMBnVaVhuPXkX5qBj10ZrK4hoRfveWPMa5wxdBPghc2tKVoZf0MXoIUT5srSCE
vNivZ1X7S2CfW1tcNix3Ext2sS9iCzX8wrarRzps1IEb/la1ilBvPUy8Nf1V5zjqbmh64JB5I81o
K20PucGRQgNcgtDJDCAaqro3U8u4GUstNq+B4lXjwXQSKl6e1GFIdGVG46fnqIADSEg4GnkXScvm
bAzlLiXIuRZhPL8hiT08yQ7c5Qp1jOEofTW3m7qIcDGwXaKsbY1uC9oedd4fKGQbLw7h96tmJDBo
QhulxALe3JsC6Z1TK8vD6n6kBLCx7Kz3iNMm62rIEum/5qMuj6WNaNgqihE23kF7o+0hO+zPV65K
aYvpeXaX9soLt8QKwqPUVLbOugI6VD7QlYinJ3AGufxK7CNbkGlNvLclxqOtrnvaDs2rPr6Hr6Wj
dVZ40Q+9x8N2hdI2+uJLp9deNY43Uq4HqfPIBZABbtIrXo6pLnZy7oxnV6iRPuJQbfjW+jcwgDX3
n83LZwQkMsT7vNkDOexsU42grZpzIRdol9Mvamn7+pXubcyxQ/G46Xj5Myp+xzQxrGOGFQ+rDoLu
2YQZ8mKhIRxkrhH/8gx+yl5aY93Siai8lGRRUKLiF4/x9QRh8dUHEejAHnKkvhnA5kXrDEh2/eJ7
0vsVTbORHcqhop4EjFGWG+L3ETVgXHNuJh8axUp4w/S1K630BxgF8w0roFYDL1Z632PATx3yYHWB
ZbUTeb9i+hg+lzudGGqpg9usNcDXXFqapGEUp8VdCiUV8hd4jWHlu1M977PU8x+oZQIPQdQ+eeoL
qde3WQhIggOY2oQq1lD3d4UVz1ex6MefOi/qb7Nq4mndZwY3TuUbyw5PvfGrUQvraWo0mHmVTJJw
v8RlLt1DakwQCsAxQEMvRXoErlYaq7DwhB4kht99lSST1+kYZ/IAXfovF1RO0yqFdDDCZTSWOzrq
KR4UXUTFv7aaCBUly7QzbFdCiuAZgiwvphqtH3FJfA/bNQ55RnhUu6sk7CrnQHt9fOgyTVW7/9ON
c6lKAiVKHJlZBW4nNDjkFmXumFL0Y6ZKbycclR6nMRrejBQeoDR1/dvnuNxznLHreSBYEXwgfjrT
F6oGgUIfdk+QTh+nBEwDR9Z358Pno3yAyKUrqXs0RhGDsqwT5Ldep4jmdTCQcyNe6xrMoRjO2i29
3dq6oAXwHsf+FxTr44aAjLZl26hMnEC0AW7VeVtQ2kXlc63r4ZesCv+HKvL/VDz44JvhCuBQ5DGZ
j34qlMHZ0UaVMYRZP9TuF3ijVPM//2DncGlPRzgFd3NMY6Ccn0CYsxgqHWVriyb1EDQacXW208HT
zrF5AUfsnYGIPR1VE95x3/UEgsnv8d8lhE0/TCrgJkt1laregB3a5O2d8WfhXSX+RdzystbvUct8
MgOdc+wcDHgjJwuEHEQm9WiycIya1z21Q11clXKX+DdpchNFm57Gr3MBpX2+Ygs+GkFow/YEJpon
kzQiWpo+oLlV1T/iHLHvSyRi1ObzNTvfeSjRIDgtFpEQBxub91+y9nKVSIfgWfh3o3rpvAsCNH9l
Ud59ORaIHQcFwfJgspx+uZbyqTtK5BUspJAaoUOwfE1tlEcnuruGBSS41lZm/2a0Ly15MaXFA5JX
N5/P8my/QEeAu8FlgW6kQELu/SxFVYD/RvyJVMi+QwuZAK57nFKnXQ+auEe0P6CncMHu8C+I/mTm
LJ6OMY9uo8Z1Kr/i5D6gzFhQI0/9W9m81gNxQGsND61WHafS2NAOvKUzR4nSlgAgre5+RMG/NbNj
2cz7Nopu6mh8/PxLfLQe/CocKqAaLJSGk0Mq24n2FXyfVdj9qGrrWif6slOrWfXVjeeodTR6iLaq
Z9/A4M1eWgTmD8MSF9gOHy4I2kwIIXG/IqvzfkFcg7ZdNAKrbQqgmLYW+D66gU0UUOLYZ1RgAAb9
/HzmZ9f5sgf+GXL5Sf9o+BtyopFfMqQMt7VNqUNHWISum5LDvoovnN2zY3Uy2In0zmjDFswHBuvB
yfBg09F0SSQ+n9HZBcEgnCzXNixuJRbz/YwASk6pQlwFkIS9oWewQ52ELN/8r9c6epSI5CBVtBDm
cIl/P0zkal2ndSbabbZ3j6rnH1SYqIoU7fOMgs3Lf52Tj1AbOD0Gshyew/eDwdNvtM52w5WWADQk
WIrM/oVdfOHBPd9/DIOeJ4JfJob0pyZS2NAZfYc2Oi4SLx2kVZrmJVABYMvqq1tf0lw933oEEgK2
zcLtgeZzMqlBQ8/BbzAsKRkVxrc6wFPeZGPxkPnzBj2A9ecf8ewhdhkPjqTB1cM/T09XknjU+ARq
e1b1o3fEbT7CAEY1ED3PCxpTZyMRu7AnmJTPR/Sdk0OlLU2qMnXcVdy6D/yX1T7qJQ241PSCuNMv
7MT3qk0MxRNsYItMgAH7Ei7b+82hy1EqkHkcYQWt/EnYfwaoIqVO88/dFP3Xsr8kYXV2xJYRLZct
gkyTZZ8eMUyrUWFGYgtrYWttJ3Kj7N8hVOfP1+uDUQgvbfY7RxlS28m8KDBNBhBnmOTj7Vh/syVq
6tmFJ/CDlWIMj7WyiGJ06+Tep49Vexb6GehjHCHwryx55eavk7pwfk/lKpc1YiI0iID5oGlsn0TN
fWdOHvJGxJktOgKYFnRB4zbjIR/N9Bodqj/YK3TAfKky1X0JBxtelhy6emOk4Xhhd56dOzweFv9q
gdwex+HUiWpom9wfXWEjpEPy7YIU3nmFZX4xrT4/kPxSgrBUeSHiOf/QqAfCArbdxTaDpPT9JrUU
dRwaHfTcOx9Hop+GPm/D7Bg6Xz7fNOeTM/F/ZMtA5gNTeEq2jCYbE7zOAArEx+7rHgaRfV0AvKhR
rfX/fD7YR5Nib1pIH7oW455MqjB7FGd8igEYX99D8jzAjQQAOBzh3O8/H+rsaiYJ4iYxkGZDZQ+j
o/ffL4NZ089R6a6KPAuq8AX/LNwZKJEb7absftIT/Hy888NnoscIIdHGl4wbepn6P3FBLDKzRgLL
Xc29Ja/1sMgDmobVFbpd/ebzoc7vL4ZC9VGHFrlIAJ+cjaR1IstuM8hEvZcdBJU/5MOmIhgnpwKO
oCfOVeRO/TWN8ReXvviFa+YsKCHsY6cstwAKmGc7Zuwn1MtChZ9v79Mfgc3WXDDpObU+4/S/H+Lk
Y9bCUy5GWixeIsp91WtTYE+VOkjQX+tmovVqivJXpuEbPJT5nan0/+g+9z+/AM3BJV/j8Tu1iyry
EGfKnl8gKBCvkTY8Vk7F645kkNtceI8+OBVw6GwTLVFubuOUywpeeKKIR5SXd3EgtCvdvykKXtn/
aD/1d07/jmO836L4lUNlFIxDvysYxE1IUztpvXWTX3gkPtohvsACfBEDX2of7wdqMGCOlKARi9PH
Q1NHP1P0cj8/Ax8cN/h4PHPIkOB3dBYLxRmAt5ysSIJKW7UIetj4tWFF2FzY7eckZ/Rb/h3pZC+O
MF+9uOKrKQtiTnI/s/Hi352Gmg8+v5qkTqHeEIhqHO3S0B/cYQyNlxEyevBK7OUj/HOnpAqyLqga
8k3xJYnuaPxZ+r5p7wdjhzQUEeCx6q/0cYcMcicfY3mk16/8LWpic/X2+ff+Wwt5l4b+/Qz/+1tO
PgO25UmYLJuH3zJVu6i7rfTvIYIGpn2EnejYu2R8ysPrMO1pj26cbDtdsmz4YFsRETjI6nKv2+bp
kyh6x6wcyeeopS6o+NY8WEAoPp/oB4cR4XpeDOQ5qDac5vgKtCjEaWq4MGP+GJgGAuT9DaFug4nv
fx9qEflAop+SEOahxvvlbaKhserMdFa0h177ZHqoW/sauNfPMKvVhbHOzwuRIdq9FCBtSk+nWura
YDQNAiDsYhNBtsb7aWYGZGT/23/9egxDIoR8JfcYqLL3U0KFB1U1m2Hcrj9ickDvGWhyNW3IPi8U
Rv7+5Pc7crlakB7RaVCTqizb5Z/T4Vta29R97PHiTfrbkHTDC8RMLUjLvLiyMJxx4KDl4yEyTG14
zbu6SbdmSkdlQ8Xce7XMbkxp/828YLgVDdOaylxycLXIustZmPA2lPXwO9dB2R7hJYCVx1ENkcCq
sAl8u5kmw5beWv5nCmFCBQ4yUS+5OXgP0jOTK7YR6rR1P6AkFktILqPplJSv6jLfWWaKuCO8BPns
YgaEy2qXQoiou0Najuo33mjdAULDmF64NM/vk7/FTvRgCPd4uU/OsI2EndkkYEWK5kdCKy31fjUJ
NuPNbZoeXOPCK3AeWS7ZIzYFOMCxv0+9IAhqTRAUHXUgb96bZvhAJ28lVH9j8bqZc/hfs1UktRFw
oQiJshmx+sl2QN+f7nzre+SQWNKqjW0OWxcba+TSPt/j59cQfx2xXwQ9XPhlp3LEhi371k4zf1VW
30zrOnUurNJHf59MmNIah4II7yRIrn0oilEFxQnx2x8dHe95cF8+n8L5JYf/4T9DnHwrLdV62A8M
oUPAoVO5Sge0FFXQAav/fKQPJgOqitqcuTzSpnHyhM3A2VO3RZxPmS1dXCRWzEtDfDCZd0Oc7Opu
7ocBQpcHQVPLgyIbo3Va6cN+ht+/aSt9/PL5lD54CukxstFwiWFr06N4f/FUJahZ5SECCWZt5Zj1
VZ1lK+p0yFKAJEHNBzzLF1QQHq3FxTWGIoJUZwVfxoV8IIz0Qkvm/Jw5tHugd4Mbpy5knxTWfIke
OirYIaQc69Gy8JNtJSzxdp/O8VdvFhcSnfMVZd5wLWgpuDj1niWMWe2g5qprtIST8Ji27p8Bk/sL
l/v5c7XoypCOUmFYat8n2Rs9irCKwImtrP4tqXTQ5y7uvdWFlTz/coziANOnPIMk4qkWe1ZDMB6T
OFrXrfjZ1eUuhJg7aq6/6iVqlaL1dp9vnY+mZfI8Uj7R9SXEeL9zZlVOvSagmrrVl7KGbZu4a+Fc
uqDODwTOVnjb02HijsW2+f0o8HOySKKpuNZcPHgShYNVKWqUG6Ls0bUHcaFScZ6OLsN5XFToxJ9n
2nmouZ3XoMoSe+HKDL+Cw9xkLedPjXuTa9Kxc7FyYjv4/FueL977YU9OISgsJDkAYqxTNV4BTNtC
2rvy0IYYx27LhXChCHS+dNz4piFwNvJI8Y2T4RA4KGEwxrg2jeqqbXTIbdNwXRvahZLyB+PwVC62
TbZLb9o82SJWaLeNkDS0UvSgbeg+Cq+5/Ovn3275se9Dp+U9/t9BTsI0mGLTlBPQrsdkyNYiqg8K
mVRrIBYgPMzDP/Eonz4f8oM8yqfZzp3BzrTEWfTeJwiqTmpMSNSSh3gwthYsqlHqPwU2TGPWAxTW
X8HnUtRrFveWC6/22XbxSeN19PkWG3M6V8su/idaVHDQ834hAA96j/fT4P70S9d+a0wl1oIOVZA3
5fT8+ZzP1nIZE2ABqdvy3nonL/k4wP1InSpZy9RoNo6NmBD3crKJBo7F50MZS9Hn3ZIyFiEdo+Fo
Rydj+S3/zC9OMQTuW4F7Y7SdBfI9Jfjq+SXMEaHJXlQ+goQ+QgG7jvPlU68LkG4jSqzQjDJcAtSt
DH+77sEeLjwXp8ZHFPb5YTgu04fBFlo/vWRnOQ1ZgyXlei4p+lIUS4nI/LIF6Av2rLjBpi5x1qBO
QcAnmqO6fVUZ9n2cG9pGT6QK90WC3+WV5BKaVsSRZgBQ0XhAyHrsA9lPNRxxbdSuPXTPrLXIcgjR
yAQQrzdFY35VbgJ+j9Zkqi7cQGf3rK+b3AekcDp9rbPuYx4a/ajpMl3XlHCOJFVzUA9hvdbnXt8j
QO7sP1/jD8ej7MbBpfJHq+T9Emdy7kXrAIby4/zK6L5FiYEgxFa3LgTuH2xb2ux0KwhxOTCnKXCS
w3NA1Ih5Tc0tJ/MnWjG7SPMuvL4fTWcprPMaGhyQxSfn3x3Les8xr1G6ztPvwv7V91vH/FXHF666
j0exBXtwsRE77QQmCfxvlQCHj/RDN/+aUUuIxvuk//X52nz0zSwyArqBxCxc3u8nk+Ydz2CIRRnW
FGqnJXaBQBC2HOhVpdWF4MhYFvrkrP9ND3iJSHfOznpKzb5ykyxdG/Ggv6Au4ferMk7FwzjpgDYn
MKOIDaIy/aMtB3dbguV8zuGYHQtwve499Oq6WOMRGUc7un5g6V29DX+1iCWgLhvlP123tfeIKABr
nXrP/WallXj779+LygeuZJRXqZqf1LAxCG3SQQ+TtbKmIIwBt/vVHoWe/48j+u8wJ0cG89+MSjPD
AIKD4L+POtzrsgyW5svn8/lomzkW5XCHDjxd2uX5+ef69a0GeS5LYz6YrsBZGi3rVXhZ80iia/6c
nZgL8PMRP3jQGGex5sFcnTT05HFp/dRkIcd0TTYCRUnvtRsW78dYth3sB73cDNSXLoR6H8zyf5Je
kh9yn79v/D+z1EJPa0j5gWMOCBk2w7ogD5i8Yh8OxYU46NJQJyGKN1MjaTKKFFn1giz8CuwtiOOv
sXVhh3xwcN9N6eQzIijb2WbJOIBZg6htN26X7NX8nzVNqYQjm0pQji8Y8cfJ/tATXVoSDDZfzguU
kLchzHS0yrafbwrr/GbA/JXeL0hDBNZOPcHMXlZpqhbXyfQVeiwB5NPnA3zwuZa+E5ZDS+2NNtD7
fV6HNQbdlcrWiDz8STp8OlDpAMV74Qn6YHMv7V8EobjdyGpPzq2O+iVO1YBMUVw4UlijT4E4WfmL
thecoenCUTqPTYHILa0EoaPWvETG72clUdnLpjLL1gj/pmhfiBgxs4NeckluXQOFOTzSfYkTwn/f
fIxrUQQlgkCw82SacxOXONtCuIBxvzYzO6haDQlVsfl80T56MACECmow1C0w9j5ZNacdfbuQJQY7
eEFFdUzB88H3ni204lAKoF/QJZsmvDKjXV+9oBIwek8SBc/+ra6vrQXIvxnVHdXcz3/WB5uVYp0O
OofoGPzMyVeHIt/YCbQ1jvgOEiYk+vbCwn60jdhFLCkcQhQlTi4Rf27GJq8YwePZnyBvtXcdbW4U
Q9pLwIiPDobH40+4S91C2CfRTITjW4RIAdo6Ub2HdxxEmX1AAfXCjD4eZin4LKmFfRqbzZHVmh4X
4zrCC8mht2tnzsoz7z5fmY9G4Z7icQFNTN5yMhkjjH3AFEDhh/aI9v7KmDNEJC5M5YPlp9NC3Czo
baEcfrL5m6ypdbMk/3SV2tvQA1m/CxHzB/NgCg45O5UknNNOdpiaI2XmknngNP8Sx/+XtPPakRtZ
uvUTEaA3t2SZ9katlukbQiND7z2f/nzUwb9Vlc1dhGYPMIOZaaiD6SIjI1asJR8aYExyav1tbgDw
64KgYP0piZtiBq4a27yLNQvAe+vslO5mbqkV2NPGcVm5Ec+sCJt5gnd77mOs9BMEJWQIOqhOJ2RA
rC2t37Vpg1UZzAtlKcCdwvLDeaxMdhmlNOIl1xJNPTo8I34bHS/vsndZiGXaOPgcUCKndxGMVqu+
3rZh6vl6rbkNvBBUx28mp4NjgoksKzRyu1//xiagVcDXZHFEj9v6tT8FFjbhkd1HPRHxdak81wWZ
q+wJarXL1lb8D8z4S6aFuvtStDy/V8h8G2ahJamH7u2tzDs7662d2XFxApRFzfqytbVlI99HgsMm
RYsiwbm1yrdp1TDoiwpmGxE/EsK2sVebjdfH2jZcEjhwsytLgkoYU2dACeFIkBTIhXlccm9xhiQM
9A+Qc25EAasDOjG1fMpJuBnp9NU6Jqa02vmY0oaOXpQxT7vanOq3y3O35oyojeLrCDZYMWFUUV9E
DBpTkAte25OFWtlWt8GWCWE0SCv2QeljAqIX58Mc1DEpxCD4cHkg68vzZyDLljyZs3ACuY68HBwS
g+TOvAl0qmAfNOlfXK2UrBfcJpAnCuaCj4DiR55z+k2gsdJfFqBM7/hXsxpC+Zrca5K9lb9bcxYn
9izhwThByZkGfsHBLWmUbOqw8Io+gEtQrb76PgTUUXAMi+RweTZXrS7qHeS2SfSIIcqQBkYTRFXq
zUV6Q22xTH+qyujSuZNpitfZG+beA59wiZQF/mNv2UMnq4cOj9VIFfbg1vWmRZwG6jZFl71gehmM
x4wMuwFTUby/PMz3cEvBrrD9dQW2FxQqUsql8xGWFb16njQ4344towXuUTSTB2vSoWuuIe++bHzV
SZ6MWTgXpr8Q5WfYpmrCzoEwUB6lpykN0L4Y6BfM/j64OZtj4YToo4O3QnCUUtxdoMCm2sDMSHPy
5VGtnsOTUS0762QlobcPunrZOZMDP7HRvg1NRwtOEAOs3NKx+A0uFBJCpr0IVVuLCiy40XNjaZsG
faOTwkcLqaT4DY9XZX3Plxxv5H+Mr4rO1eE3gzBDk69liLHib75pQob3pS82/M+yU959CtqwC8AA
HKT4QOxVcF9d2fKGiJqfmQ3xQkfXeGoHG3fD6vye2BF2jQb3Hjl9hiypcBXOqie10JrMbxBG/os4
la1HNpQkL7hLIYgMKlIe5dixPyVEwbQCJjL4xDeMrE3bkk4GBkht9V11hDTzmMHDDuMo7EYQCN/D
d3rbtfanv9+VBD4OpR9ADLbYW2eVvRQCwUi9JDbzj6Y8pdc1jJB3yH5pn4ws+XzZ3NrDGgV7SA3Z
CotCsXBLhP3CShhN0KTCzdy31+Rhi/6rScg33XRIdVXWfTrsGv9w2e7ya8VNyFtsib1YM5oVz89D
gaJG3wWLrJgU3UHJpCOyOMmuXBjNk93eIBqGkhwcqpsoueUXnxsGMKqQRFDJaRL3CYYrZ57aSENT
IoAKF1az1rqTwvGL1GjwtlDScLPO/gxTOOpgQznt2nhC2S6J0ELW3gYl+IToYvIgmdN8THpIOAK6
ZjbeKu+jEL6PmQHCwHUqiw/IVJIbaelvcivtY1t+HvIvl6f+/Y15/vsFv5dnDZIKIaIkhXJMpE+W
CsfZc5odDXtXBt1fn5pzY8L20uNcR/qWwfjpTg5CiEGDgw6b0OUhrdyObGC8GS8hlL50EY2gNm1P
ZZHEAdB2V7c+Gcmbpr1K+ehWxl2ivlbIDvYHeNvUZKuWr6ys11JkArKHtNhSjznfyrnVF2mltYar
Kl+VZJf6C/Et3Ke/LMMD5VQ3cG4aw94ZXv2kOfjO/WYyQH9/mpZzBG5h6fug0C9saglKXRuBaIO2
9nIPTUwCv1YV3bQ6gB6aBKTHDh7ePuYYmx7qVF5eHEZ1P3eQh+8G/UktvSa8qgh50fJb+Gna+NjT
Ojy+DNB7yEtTdOJVRngYbN2bfKhO4xe9vppyWJTt2s2bbzQc7RLpvi3fMv1nU7849qPuHONJRg7W
s6hwpNlLZ93k+Va2cyUeOx+6sJujyPLnPGXoNLzD+AbrNrnIYEKjkDbXHRDU3RR/MGCBubzjVg7R
2YwLix6PoySlA2b76dANVMmZxxde6my24I6H+EassrHAmhBbw+6c2E2AuQIi0JbGfzm9SUaoYhYl
cPSQph8y1JCXh/j+wjubWRHnEJVtD8ldjzQ4ajxBCRUyOMwIhZPLZlT1vUdeLgFeKKR/lkaQ8/Pj
TxO0Hx120NhA8zyjb/MlT3+ijq50z5YluVBszwn0W5+HOoGh76BqP8jfw6prwvM1uBKJyVK7R4y1
gVlNksqN6Pf3lStcGWcfKIT8fkYzB8SjTAQcO619E8PCmusZ5jjz8Lx0P9NJcRf6WSt4mqO3ogQj
nLktcgvoFntTBFGU8wy8jj6MRxuaxtp6UBvz2+V5fA96g1WAh4YBhFizSD8KToBshTxNDfMYzOpO
sjwneY3C6yr0VDBG8SJEbn2wSZFTynOqz+TLu/EH/CEbs7W6a06+QjiParUQ3fh8hUx3ge7/qMB6
5vBabwx2ddOcmBHOn2zDXJT6g+EOtaN9yGdFXtA+xu1ozDVdUU7rdsVMEOWrZC9hotx3nd+58SK+
02iRvfFgWQnvmXtTofERsDOdU+Lcy85cwi5puGn1jABRWF9regrXeOZazq5zvljFV5n152XM39+M
EaZZ5+tQgxv6eHlifrv6d5v15EuE+acHRtO0hi9p+hkGtqsOSG+eLETnNw60/XAUK/DBSeqj3HyQ
5UMwP4zTqy75O1QhO7LWcTy5andTU+5o7H1mtCjBaO6ot7RpfYH2i7dmebz8zSsx6DJ7SxewaUAj
KmLSYY4aLGeYDIDBX3wVHZ+vkha6daMfR/Aifj97LTgSkPFKu+F8VncrS7YQZsAvIV6c0FWZRR/N
hgsZd+F2bVNAFNj/gLw23dix719Dyxj/WBLWJbB9X9dqLIGA4J1CX0p4aKGSMjtzY0xbloSjoWYs
mp9gKdDknc/NPefkTtMnvduI4X8j6t7vtf+MSbyV4LC1rSnEC0aVv7MhNVH51/Sm7KBbjJ47Kd6r
uMpA8WbpQZGPqnYTRLe6Q1SEuPYXSH4se+Y/3obpnnI4zb6PuZN5cbUv1E9EvpPzvLHRVpd7ySDS
HEcJ9vcxPnnym1rqg5zgg03JfxhDeH1rC3Zdi2f5qB0SVT+M8kwmx4K5zHlL/O91jR4d4llHNNN3
sGltOMv1nX/yQYLfmEO9GulwQx7enA/FVHqK3Lqhc9eEqoc+Dhmd20Z+GloTCaa/v94pUS29JswH
fPnCNsnUTBqiDEeB7gX5Kune79M9AtYbgIS1IWLHok6xlJHeQXilJgGpbHEhjIYUexJ6Gi6ihGgM
TNDdwsQpHfiz/tGnHxM6Rm7YLEFnGXavdGPAa4H6wn+yZF/Iv9tibyuaBBMC3riZGMLzMdB2haN8
0lpzp46F5xTGix8M17Cz3jkQLUPo9GwOymOk6wejTzZS9OuzcvItQkzRJQ4sfAaz3y1JEeOIiJZs
3hfQdUCVqw1ejWw58oJdtnEEVk7A2RwsPz85AX5FZ2EOPAnJifg6tYZDNOf7ov37wrFt0BrBAHF5
lI6FfZ0CQVCiZXhJfAOnsue0G9WA9Qk8sSD4U6VHGVTOGUjmPATW5xF5+uwqGT5r43NW3IBa1NW7
odjaQkucLXi8s3EJhwasUhAiqEooaL0q82df8o+pfCPlTzV6IS2oMrB+W9mt1SXTFhiWSZ85daPz
JTNaHtHmxEh1k3Ph61cZJN1F7my8oZcJeze0EzPChNYI5kzWYgb9Kq8cjiGqUzmEbx8K+t/gYt5w
xUtUf8mcMJME/SrseNxSCdqh2UGK7wGIR8FPlJRIfEDczM3oFfkPRUdWetiIOC5PqSULz6k0zlKl
TXG7WhPCZyk/QtZ936f2vzls/5lSS1bOVw4ZO1JuKWMsjQ9N+xibX2b/w+V5XPzEf59GuqvOTRSR
HMrdyKols+TKA4zc0oaFrbkSnmdJ0crwVGChC8OjNvLWHYMbBPj2lwey7GJxIGBswIHQLLhg0M8H
ElS04dsyS9LUGlytaEbZ90rVgoO5lcwtjMZalEwMsJRHydloMFkI1hBSMJqYlUETp59+GaF6lbdX
VTF6ZgyVuvMoz5BYjcQkVkrz51G2mqM9vjgdGmw/HP1B1n4U1g9J2+nqk9Pmu6YodvpwK1nfbLP2
klbdiOnW3N3ZBy9B34nfXtS2UjRHubsStXlU44mETNF+1xz6UPlBAig/iz7BpJ3fhtMcedIgP9ph
l258x8oqnX2GsEokunhlwsbohhWJCNVEtDGuuv46gf0Lfpa+hC493uqKX1yBsDXOjAqeKchUG61K
jGbzPieRNeSTW0f5Hpio10HbJ2uvtrXJBLcczndWCRF/59RU+HzOZ1wvRi03RzakMdRucxOncHZK
ALt39kNqPeZT/Us3sw+1KV1fPghruUzc/H8M24JzCnotTZnl5S35sRu+Kuqv34yO9seivm5jYD4z
vH63FZJjnbFxB/yG+r8fNGHhkouR3+UQrK5QfMRZDLcdy2wf2k61Q9BGvlN8eCt6yK7cNB8GD5bX
lzDNYJgd5tBD0kMlkgPApVhb/m3F+zAZfz5IWPtQ7RoSm0yGSSt/1n8dwDn1+YaLW0Hf2WdWxLU2
zar3J6zE3HU9kh7R9ImOcq69nWZ/q2GIDXOX3KlVQHQse3MCtXeOQOL0UsbtDj7hov2iOmRQU3ee
v2zsh/WNuFTWl1ZqR8zDNXleZuXEmhTd6zjdptq1lh56+o5G5KcmQOG3me7BpnfZ7Fpajjn5Y1Y9
3//JTKORg+C1OzgkGRexyZDHXbRvwYHVzc6Gw7bwv/Ux5F01vZVUiSwPWLsLG3kqfYBGWbU8+N1i
0pOtfdtsfd+y8O92Kn1exETycm+Ingg0VxVKzIqpD7tFbDVpe9S3n1CnbpKv07yxRZQte8JGlIog
RT+C6Yij8YpkihINbqgcyhLVwpuofO3tF8O4h3I9HDtSkveogSAl/TMed5HybJabpBfL9F8av7Bl
zdnMlD5elsf4knfzdZ3OB6RV3S56VSUv6T5NukpW42M18UUbd/Va0n1hPPq/yRehHhCSGaNCKzHZ
1pbg5i71y4Pp3/sUxDKeS+UPJ4RRZCPd8F+sOjJJtgU79fuOPLkDJa7n2mo1w53Tr04qu0b+BWpt
16peTfu6GhvPsl4kXdoYrLjwNBRC4UPfAKGCSnAixD+9PNCyKNngWORrKPe9AUyCcacpn+r+Q1Fs
OGAxd4OB32wi4LdVGe4zIS7RanTAezQJvb4DQtjBB6w6neskxl5Lt3BI4l2+DGYxQxkWjO878jgD
hvCcvAA0wbns114xJQW0/CgmNUQ+sAcdZ2uOroM6TzfC4pVBmrQXwnRBsw+Eg8IgUXmtFmmbxBvh
CHDZZd2OZO0XlGniG3TkFfeyJ1s1B9EUvBoAxPTfzv9k29RdgWg11Nxc3296BbK62Oty5Slbme/f
2aPTI8mE0ltC1Xa5OB3SieceM4CbdpE9pF2zBhJkotWEhGAeujMVIQ3++y+B/9rk0JV/Vq0jNZWC
0Hbc2+bx8njf5TnE71gm5GTAbTI6cufzHWbsu7bqH1Kkv7In/KRe3sMt4ed3VuRlyh7lHNeO7hxp
I7vx7sgIEyH45mYGMT+pfICOoLo32IELVhrVhgh5JDnZw7++r1Vj45yubOez2RcctI/QlBHDvEoq
D2no8qaGwCMND1J/JY1fL8/wqinuRorJ9Ha9Y/1pfKdTK4eTA4k6Ga1jqe7TOtqp/c73NxzCsmfe
7SmasMC2AYU1xc1rJ4WlBzVFjNF5RJg16z/PW6mUdRPAbWFbBHggvlJjWe9z9KPBRqMH/FvI91ca
fLk8Y++C2t97EiTx/xkRoomwDtEuNHm1yA2tbBSG5GYvaUH3JeuddG/asX4VJLP8ko9pfEjLcrhT
nCkr9tbQ5DcJSqpb+Qfx4Sx+kODWq1Cdy0iXGbW6s2SvDoEo2DvDv7WQWQyfnei6giu+c3aIUUWG
VytbHyAmQP7/B1hck1TrAPALyQG1TfTZyvgAK0ZJU/Eyaa8hqyffI6xZoFiAMJNTUzunYP9dNzai
u3d3qWhdWA9p0icDQVjakORj2D7MELGq0T8g4ofhs2wf0vrQ1BsjXt9nfwYszDhCdVWf1wxY89/S
5MNU3mf6r8vbbPVgOn9MCFnVopJn1KYwQRVWrr+Dbcvsx34GzLCFG98azPLzEx+rZ6ghpAXzp8XT
Q9G9SY58UDe7j1Yd6cl4BE/uJJqWQMKPlZaXJxKp+nFAlJWnEAzalrPhtpeQ8b2v+TN7gtsunDwx
jGX2xvkJeQPdeTDNuzE/RgBK2hvKOJcXa20KacWl3QluvYWl93wKTa1KEfN1Eq8sn6PhWxBThdjK
m2zY+H0MTpYJtUQlG3psIM5NRRqFbOQDyXhfHslahHEyEjEwVanjDWaFlSzVPqqDtu/andwPiato
G2dobUOQUATho6PQS8fU+ZwBgIA2K6SmB8YgqA8Z9YnpS4c0aWfcDv7x8rBWJ+/EmHCalNQwx17B
2OAPezN4jmkErvt/LhtZnbsTI8tHnKyQjyMiOMOIxe2j9veZeUAxG5XDLY+3OhqKyyA3jaWRT9hu
dpsHyJRzk5bgRorvYz+4E2LQhrKvK3Vvhy8p5VIFidY597p6N2mP4fit3iIhXR3un6/4TRJxMlxA
VH0klXxFHtPZ8m00bjRUu7e4F9eswJ5MWA/lAg8YYZs4DlepmQDFh/ZHT3aO/SCNO3sri7o2o0S5
y+ubur3hCDNqQu3WoFuYek2AHpPztQEuOsQb0IrfqVjRK8H+A/sAj4ZFYeB8g0zwD8jOYkWRqR92
abVIW6SFfZWoFTV73HBCOWRO632Q2N29bc/lXo6HqbgfTauBzspO7ernINGtBwSuCBzVm+MQLeAg
VX/KTYrCGABb4HCFkcvVAdr8AhV4O2vbu77XRvmYZsZIgFDrpb7TtTzYIrtenUZIE2kWXACfYmN6
FaJwPTXgsaXKeRgi1VNo3W6DZP/3B40E0n/MCPFxinhL0ZrM4+RrvasNaCtahQvzxmPcpVf/my1h
Z+gJKXepx1aff7XT2zy5T8uHbgvIuhrEEDnBD0VyTHuXog0QnGs0ltAzjfhnBx1GJXcuKps8nHW0
cOsnqBp3BUx69Rboc+2AQZa20JNb7H6RsyLNVUXqItasUtRd7u8zBYgMFGp/S6i5hGnkWRgkzYs8
koQruSwVaPItRljVQXcoY+tXWhr6xgN5LRSGKdwmpYIlQPTnJ8zv9FACi857sWhuI0C6QR5u3Fur
84UCxMIZBvuCmMM0+7Cr5pl+RVSSk904vtVK7ZojDf1jtdWFuTYcZLsAedDRR75GmDOkmYpqmrhR
EiTF7OK5T58u7+5VAwuDtA7dFLwOQuRuO70hpSmDMRbQb3cdt9//jQHq52gW4r/FFkgniMfA0WmB
hFfwB5kuZM/CLU2JdxWlZWshVECin7WH8F5Y9aJWs6qOUYIbG/+oRHtHJRmQ7dBH1YxPQbwI+9wt
MrlQvP2b0f0xLIQVfRnQHpvScmlV+Tf60jw9UDdAJ2vb7XRswp2hNCli4CFjC9Sv8PTstHEv2cZh
MjYipMWPiXcTaHPKiFAc80YXdgKlEsuOZ4ArtaX4iGl9H2vyHcPnuo+fnDEwoaNO72RYAy7P4Orw
ADBBjQehlCN2M2emo7d+j9mphyFMqbRdElvo2GufcunHZVPr24S7nU5Ukw47sS4LTXqWm0svVl9q
nunfWcXjZEKLd61qP4vqyjCeJfWj1W9cIMsZfTexC7MEaVcIqkVcng4hLYEcIzSRAVVB5+Q/KvC9
dnLUh8PlEa6eZuTFcBUkB0GrnHu/Qu9Dq1IxVbW8shqlvvKDeKtuumVEeG7D6ZNzyWMENrdPgy9/
tGCHvjyO1SnD7yHHtcSXorSYNFkOApB4pUnqflZBdF1CmAs2+soe3qp6q5N57SECReJ/rAkD0mTe
2kPBCUOMnEBa7vZkPl2k4GAF+ez3zoNifL48vtW0Jk1eAMWBwdBVskzASeiMYKOURRIm0XV6HubM
Q0nwFc3gT7mMbB79JUaOjmxeIsOjfdGcaad2+q6zy72Favrlb1mf6z+fIsRSfh9PaVrhwhxj8CqJ
KOoBSdvOaPfpuGFqZaIBjtCqt4AVeCkL27NBzRwVW3YOek27skFFfBcaV6aV7QL7DTnkywPbsiYs
a9TZbY94KueO97I5v1bBlzFQKUDwZHJuzPzqsrkVR0ZHpMnAICviEhLixKasjVkdaNwDD3Ik/dZJ
P4z2A9rJGw5zxU8j1EFzAfEvDfEie4w+1lJUZ0tTHcWy+qM5wGZxk+tXSooml8rrudxI267No0LK
Vl16kSCgFQZmZx2IcB+vmc5PY+WF+Xir7pGt3/dts9FmubIXIUYlEY3eEIQgInufLJl1IC/tnA1y
zSN3lIv8H3skC1w/sZ7Mv8ajEThgcNE30sAIwJtwfg7noBj9BElQL4blvpNst6WyMHDO/n5vnJgR
NTTqRi2NdjHjE2LHzX3ZeH6p0re04f/XbjikYRyqYfSPAycTTljlGF1bzjR2zmUN6haKYth2crW6
nVL9WRqb6NmOJu27X5ntYcppYA9jswtdPUSSeuP4re1TZpaiHEvJmRA+BVlmBWFSlWtifIvkNyg4
03nBRd8Y9Jc7jRtt5eBW9+mJQeG8z41fRYWJwQKaki5F5vwVNWJXLRCnz96UcOO8r73YwBr/GaAQ
dEqhrWYtskE8we9KuwFb08L8ssS58EYeJBmHTdnGqb5d3ktbw1yu55OrAxxUNvYhw6Rt67kqcDSh
+akI7aPkzE8V2nBDvgkVXYYihDBnQxViUMMffa3JtdQr1Z9juR9Rc9avA+fOcq4t/dFpX7vsUBkp
Mu7Xg7/x3Fr1CTbULUBGFq1R4arshnYugoJpbuUAgoKr1tIOve3J9B4NW2wj7zBDv/0B71MUg+hw
p7n2fHKTYPR7KWJyNbOUSVFHzX4YJoAimZ7RsuF/14O4pLd2UG9gGnyRkOTeDVZreiSAHS7xMLu+
vNpro6d6jmgStWWeaYKDcgZ0BIxcZ+Z9G1kDCLLiY9wcbCk5Vtl8vGzsHU5mGf6JNTGjV8Ra0JaR
QX4qf+wURNirugLV/Yzz8sJC3w1ZvMtr9b4KD6WyUz3r2ow+lvEdThoVdoQY4qdxJ+2UeOPDVkJO
vmspRy+iEpBQni+LhCwXKTVmYaQ8mVTlI1fDxkSvXd9gNemr5a1qwzJybsJJ/LCW2uU0J5GV7KY+
AQo0WcM1upNVhNKy075cnu1VB3Jqcvmkk5Osd22iEnoSdy6EgNW3vns15/2gUF7/PCIQjJCg9PWy
zdWJ5AwxWewnXSQOhUAxSOKaUaaDg8Jjczf4W7i71YlEk5V8Eq9xRwQzKb6SzEAxUGVv7uT01ho/
SOrRGZ4vD2T1XPDmNygjK8j4CctlF1pdmcVyLoL8KdGkmyqsXiYbtuOuewgRkL9sbnXeUP0w4QfS
eFkJ5uQ2GNoM/LOndVVz25iFc2fOW3QJyy8RvSw78D9GhP1QxiQGwx4jhjHunKRypTjZVerG/bG+
7WCGpDrOaWcjnG+7lLgrjxNYEXo9e64HhX7K8joawisJNuE50a+60rkdjJ+WsxUS/BfTi5DBwoCo
ie2xJupGSCA7xMidtmujr4qE4lytHvrQ98YuO2bG21CMx0DZKv+sbcqFGQtoJFxVhlig7iuKxHYO
hG+O6vixCxrym/Kc3Fe9gqhq0DYbL521pSSJC/4JWBC9gILDImdrSCCtSKZAseh31zO3Q/jz8p5c
DfZOjSyb9tR/jHMjDyFGeslx3LGE4DyQ9qnB1MaLAPN4nMmA5bHzPFoOwh7Rj//xA4RTUVDdk9KM
Dwik7KDnR2v+GvgP+nRsm2Df1c+q/NHWflFNvmx37TCejls4J03danamsZhGXKDTcLTNcXfZwlqM
tVB54CKBZPLyOZ/ZOlACrWkmjjs8sJqyV/rXWDrq0lUHDXJKD+llc2u7k+QQQrULFpDczbk5Y/ah
uQ1xmYoCVGTw4haejvitkKL9ZUNrM3dqSAiRm9LIAzArkO+X+Us35x+1fN4Yy9rOpyK5YJC5q9/R
7EW6n2p2TwQVtl9s8snVU/5vHvanJpZRnux7Q27TKvv9shheuS0tetJ5U3pd4LXVU7XFHb26OCcD
Eja5kzhyFfkszpTcKHWPzAUEdHbsjltBzpYhYVuPUqx2fcLMxf6NYr/26X3dfLDCjThnbX1IE1MD
oTHlPXnTGM/2bPo2Zza1C7eXvpZldTUE+cb9vLbTTOCYCOzSb0AP9/ka+aFszLqFa7CTGL1uX+no
plDi18v7eS2P9lu0euFah0BULKjKbWzlHaKM6I5Ib12lHVVJo81G9iZoZocxhIP1Hw0O5GqqD04X
7AOOlF0GXtrZG/t+1RsjPABbPizzBhrN5yPWSnOguJfh8ueWNvWoH91kpB6rF2DrCzTbHUCSFS3z
kUu3jlfMW73Si1MSw4fTDxCOhelUaWblS76LsCHvDol1m6OOB0IgyOR9VxS8l7zL87+2ZU9NCmfD
8Ic4KANq8049HqL2nyY6FoO2m9t/LttZg9yxzn8mVzgbRu5MkbUQJk7GGMF3nrvlALelVd8ELSRn
tEbtrPYfbU6Ow5DvYzWCnOevu2iW19HpRwiBk45QgT0sE9xkvpuqpO/RzbR/zsb3yvxnCu/RavES
/dh0/yIBh3TfolKKP6XmeL6zbG0KE4r1uFQlvgoslKAK/06NX1p7F5v/xP3u8mSvhdan5oS5rgqi
MolijxeE8+d8qva9btIHT3ZxycMpf6vS+3tWF5VA3ASaauLbLmqj2LEbqB1RudpN1a4oH2YZup0t
CpjVYfGw06g9LwopwvkMo7no9Ag7VfayHIq+Oo5KsLOre3srjbBqClK6hWwaTJh4n5d1Fpp1XOEK
ZAWdvytN2mUIAvjfor+VhF8mbyln0chrkn0W68PRZI8t6Hoih3bfGhDKPPfJo2wOnqXcNe3GaV+7
Ok6NLVHTyb2rREkZhBbG8r7Jj32syIjt6dCsdehlX96DW6aEACxJ5krPFExpw4M1fU+lJ6L1DRtr
zgvmNCI8FWJowCrCcBrqqkXMhii7yk26wgNv4iKx5Dr/ajQnloSwiy4bZ3YKLAUtTaAavWX+Q99/
vTxla+7/dDjC/o6rXpeLHCOGHtF1/KGpIlcxjoryMZsqtxkfq2p/2eLqBCJ+iNoOueZ3TF1cNgES
Y2Trx/BBLw6lfB2lH+Hc+9+sCLtuAlTdjRVWyhwRPCWQ3uZ0vokU9TEN/a1LfFkJ4Q5dSOt5sTEe
HJLgakMwEkpskz+HJHRf0xY3QKxnVqnbQYGWStc6QqZcP8ZNQKOoryqeYdcb37Dy9uATYJmAz4I0
lnikxxLAR7l8AqxrqrXv611pXPfwB8rW934TXbfiqpbyI9B/EmvQGwsHTW3GopmXF0Fm9LA7SQfk
6z7q5nhFO8BtFphbDSxLECJOMBNLt8xScQX5eX7oZqUeO01jNQH17QfT3pOhv7xfVlzHArFbRMuh
xodF99xC3jTpVGvUx0LprQwesml043QjJ71lQ9iTehrJVlZhYx6gz7LfEku6U+zxcHkkK+frbCTC
2gxRYmhByU6o44Lufi+triPtRYGL6n+xA3f9+YzNsP8qkL3Dsa33biE/Aojo4tLbBkmvLT45AbLr
/GNh+j83pFJlrLSaZ/VcA6xyu3oqE8jtFGfnKygjgu0swmKfdZWz98mJX4fDOFyPwBjg2tHyK50W
BoBQpkWIa6shvapSc5zDMD5grftJO44cuXVY5bBuOj6ygHVMAjIaZ4ibsykB+Nty6qyrjkoGOKSi
0fZJWqquIc3jZ3+Y5a9x0AR3TlROb2OQWv5zPjikhvQ4nj8MshUc7VQxf/hRMj9ZqUpbqGT3+bEs
y3wAABYMsTePSIgda7+1+junTqTqoDWJEh7rzrI/OfRcfpbqStMgLSzCr+VkK5ErBT4CaXar9lfU
BPPDENexs3HVrfkUUFGg/HiUA/USrrq55AbMFLKlft7uWuNYE7mW+tVY3ZX6PrM/XN5Pa6fj1Jp6
vsxB3EVTrGLNqgbK0XSptaFrk9e4bGbteJyaEXZTk8zsnAkzChx62XPif+i779Vm7WuZG9FjweoD
OI7wFEZO4UqofSN0NMgYvab6Xmo7NTtq+mMSoqBS3krxEQyRUz2Z5vPlwa09J+kV/2N2Gf1JsDW0
SGPxFCC5p/3oYRwqsg8pcjRmvzeM3pX1x0bat3AjbIG631HvEVIunL0qnpOqE4jNc8N2NbcSmKzM
Q8ruu168zf14ABkV9K9d0tyYwbS3eQsseiMjvTaJ8cwtej2Hxc2kWcfLk7ByOZ19ijAHbW2nlGT4
FH1QTLiQjZ1klOCW28DriuRaLbaoflZiKAbO5bSgR2VL5EnwTT+P9GzIvLQwX4oULRq7TDwj8x86
qfhFaeGqmZqXUrd/XB7oGjD81LDIk2BkSjJISo9OWjFf+3JKnGNnltdKensvmz1MJWWexLfx3FjF
TRJK/q1spRGttWUT/vInTZa8NjEV8upZ/ySrU3wVZzbqljp8dCqt/377NUyM8VMfUJJ3Yz2sbsKh
N24mWU6f5Ji7OA+KDWjp2hYmIKXWA4bLQAdT2ElxMDdt2I+Am6S+93wA7bLdGHgF/SsCLcm+rpOP
JGOejPQ4V4nmKuOW/saKJwJGAvBugR0B7xBcBJDGWdIiOSMWyD5rWnh0GuuTqWzB1VY8EQqqS96H
RAPRsOheh3g0jYrVm4bZNSln0PbWhccMZMXlffKuc385nNQxFBUojrzgx84PZ6MMFMPsKfMq9evI
21KHUn1XK7tsvunlV1jxIIYMwyutGt2URgZZe0yj6zC4kjVP5f9d/pr3s7vkqnm4w8LF3WIKUZCc
xrPE/uE2pomrCK+6KffS8a+9PHzEBjpHAMbZTSK7TRf2ljaCLUBmhDRvtBuNN1X9NG41jr4PTc7N
CK6GeEWrmgIzGZQHg/4wOcnGbL13ZosFAm0Tlh64jYW41EinSMkMLBRat5/k13zeAek/pjPUVNeX
F2ZtMNoiGq5DJ4EauhA4mubsszIQlaJo1z61eUSdt82yjQGtbEaKoRpgNIwAeRP1jqzAsJD6wow5
vRroooZK9skZcjpT0henAXpPl04q9Shb15COLDKYgdsa0UurvuhdfO8rH0er9CRtsyH0/ZW9dEaZ
VHDQ+YF6XnA8FPo0vZarzAtyB11WDVq6yJofydm6cL/syxmmn+mfsc8OaQMWyni5PP0rZc5z+8Jm
igPJ6M22zqhHOIe+6t1qkhCTVcKH2f9VN9FhknR6s4jsx61s2touo5LE7bXIQnJuzh1EUYBImfOG
NeHxGvX3arZbYhV/vJ2TrVLPe7fHMP/YEtEi0UAzcBhhS5tbsLNwqIy3WnRrbwG7VsdEpxtli4WT
XMwQwr9HltkkDKCPyVXkgraYQzc9pO1bLh03lm5165zYWo7WSdg19nrTJRa2eEYSIv+UFULkK9Mv
PN36ZybVHOmHAgDS+PGy4ZUx8igCTIZ/gHFELGSojh01ll7kQNV+BbnkqjkXJa2D8Y21qb+yaosH
P9uD5CF/nY9RGuosj7sSXWS1oXJ2VNWjXMLv3nRu+/elTSDOwDmxYgAgFaPJsp0qNZgqbDVHU7mf
kaJuRsWdu435W6kEnRsSzlypTbWZjhjqstskvJ/L46j9UO39SLrS6tw+v6X6IaufiuLabvZd8nx5
/d5HjpjXqapxO8NtKGZtcsNJA2LD3PP/H2nf1Swnr237i6giCAleoZsOK0d7+UW1HD5A5CjBr78D
3zrH3TS3KftW7aftvddsCYWpOUewJbBQYMHDZlpOnUn2kjelD53vZI2xsbD/zmLO7l8Lx7yZEcQc
SRq4IjAyvmfW0W7Xeltrg5sdKrBGs0WpQDyzYL8JVUcMavC65Idh801Lej/Wg9j5uD6hl0/Wswkl
s6IEco4BjiIYXM5Q/Tq2zWYk38aG4M3tK1Ef/j4aLjJYpyGNAYV72jIn235Qeg+ei4F3eBFvLbB3
k/pWQ80tqVRQdRLgim7l9lzahKcRZx/PtrsYbskw/dSMcteoTy0DN9mhQRxlnraaRS1GM/GgRONj
UmObbXkA3kSU1Bhfq4rNkDMo1QDpPxQbMwTPZu3NDKEfzNf5oxlVdQeZP6o8sLKwZqMbkzYajQ7G
phqkxOWuT0v+dQybTgW0qJkTyCFtIABawtttNySpewNtYuhVJ3VkvBsZ8HaOVpJDqnMW348ydP7L
C8P83tUaP2oxDQ9DOrAAVtTxqxNKAFKbIq1fxnFUO5ZX5aOuwQGPDib5msuq3hVuSRK4/JWc+zDe
1b/Fqo2/UUNAOkaWGv2CgmQ+qT7npu6ZSlX9pkoT+GFVsdNbOyo18iIT0bkPiZsXYtOOos29kSkF
qXGrL/uDG2YQ888S4Xw1O0fLoa9s9vW2S4exg5pU5v4qCw6ofhvaYbHlXCPW1h10Q+3qRBfMHxpU
AiHMAd/hbd5XZRWEFfSMDxojvfNsulETezw2lDoQnjHmx32TJUcdDXZMXxdWQGZaaici4rYPPE7D
9kDTKty3Lh0QwlXZRwRa8QMU50rix0XD7CB30sYfTWfgm9LR0DGFMBso67YD22A5hrCJTbNUsV1m
Eb7lZh1Ffi5DdiuKihU+FhnKcEDL4rlj49KEfkxKhp/tODkBpiUFPa3sIVb0GElutIdB6C0ke3Lm
1l6sDelLIV36YJqlircKOPQ7c9C48uwoVfBEqFyt92hM8o/esmPI37iltP1hHI0AqBzrO0oC1HlK
IbNeB20k8IPtpmm3ZASUJxCpjhy0TaLygY0k717HQhWdn7llXm1dlrnNoS1b/btudMNO5xGMP+xB
hKjJ1YLJm1rUzkdEQjhfCmgo7/SxGdDBAw/jDcXruPJFVrRPvSwhWtcVgL+6LYPMEzO1/Icsbfmz
j2j1tRikfkfwRN9XdshuOi3JgEkPe8Y2kKBzMi/S6Xhw01J7Tdwme3ZVX3UbII3Zxsqi6oZ0oQgh
UcfMlzLN6oBX5jBu26EAw7uRYfJeGHX1WBdWSj3uymbviB78xgZcR2hXjj3/tLNY/SgqrXF8tFfH
Hfr/OqTTGagjG6FcCoqPgOocuqFg+8FrKv/MRpHsqdCs98roXHuTOrz4hfJXQ3yQdaHXGxXZCPK4
ZJ9hZJsjgFG8eIpru9zVjm1WWyNi7KGCzh4sPRJ9FF4fu6hBdHrIwi3swSTKNhYXn45mmB1Kolia
WN24rRLa5TKQdjThJYw4v0uzlkvY3aSy9UY9RAOE4m12p6lk0IMcW/Y7HYwk9JKsN8qVB+fFxQP5
Gst2LCAj8ZLHy/b8KuDSlH3XGRpQGz58DCe1xIiavtDvHPGE6s/1i+fiqTZFg6UhcII4JS9y2yi2
8ybliKa5n00GwiX5dj3Axd2NACBfQAsJtrR4E04n9cnN1mOvwxcOziM54PPou/TtfVO8iwF2kPBc
yZp9Kdf0ZNZCzmYwzSRqSyYumHD4lgKxADn8AqsyBWb8s3ds313Tw7goRMzGOEvazW5s+xw9GE+p
e8cMLLNApWB3fR4vkq1ZjNmbko/hmLEIMSIkdTwMXAlpRLWpyEomsrQgUEZC6RVNCyyJWSYCdD70
8mPEqcvX1Mr8ulxZEMuT9SfA7GqmSTuMWTEFUC8oMRrG06qm4toYpgVysuZae7BE0iKEE4UB/Iq8
kaytsZUQc0ZVYQiUaadpaiLqkfBdd1e+w/I0gQViTgUUkKLPx8CVSXu4t2MMovGgLV/XzyZ9vr6m
LmFN06JyAD4AswX85/nHJi3UV4GjRBAYPoUVpLnqzeje9J0vCPMoe4i02qs6CII2G71aWdGLUwjy
KTCnEJGBDuX5CI0woQk8IzSP8bsqe3CalSbp4o45+fuzhRb2fS+6DH9fG0Aet/rt4Hj6eJeuMcjX
xjFbbRW1QnuYdn9Rp15m7Lm+Bny5LOjgO01gbjbxxsFqmG1+8OLVKBW+k4I4NbXBXfVCcV9bvjUc
Snsj+H31103ZKSTgBgTgSRwG1mz90aZqqx4JHhyj7lvdG4xXAkhjZe+vL8GlyTsNM1sEWYw0LjYR
Rjc/GFSeaP/reoCFVQAeCDq7BO0UYERmAUxVRrAxAiOvat4MNFSqzUAOyn2/HmVhtyIKVvEEZYCC
z+x9Y4mJnFGPmpeSbY4OR1QnaC9HK6nBwmShlEHhXoAiLlAis5UGZVFmdTksM4X75rInPVoRLbsY
Beq1cPMAp8WGUjdaCec7MpqkwQFmjXyi3SfyJqFbi//t90YIzM+kUgZBDve3+97J0dyHYNPUMo+Q
0oGd80yslb8/fc6zh9/091F3hfeZTRkgGOdD0Ho9jDNZRH5r/WfUL7I9yggZ2yaKVwJdrKtZoNlc
hS7HmgtLOIIVIxjzx5h9I+lWr//2k8NgBbpuAA0Cy4d382z5WlmuZ3UuoUxh/tfGm65fA8QsjOMs
gHM+YVkrDDqAfePb7GHkAQiEJQCQa73yhc+CFhg+t42mAOhLs5WbcGT5djtFqe5SDvN0c9/2hQ9f
GrV2HC8s4tNQdF64UW5hGQqhoLxHil3XHHtn5WZZGg2yZgvVtokCPz+O0yIismstfBTyg5Sek9/w
BmwpdBqSlVV2sePx+U8jTV/vZLvkJsWDliJSAXdEkaNzuiZYtDBdqBniowDpha77vL/VStknpLEj
P8NzI3kjdCvqlUbswhJDCJAxoO86SZvN1jCwMtxpOdRVUuuXQzw8p7xKPBcwSr5+CC/GAXF/wg/g
1mKzve840i1Y6aLoo22E5YtwQ52HcY1atfBJ0DwD3hB1JdMCR+f8k3SxZcZ07GIfdm6G9hpnb9dH
sfb3Z5+8N7s8ygz8/TIJmuyxLf+7/vcvZwn9cJQaye/32MUJHEfStZo6BAhKmO3e5e39VLAJel5C
4Fhr10zeF8NNkB/A+yBPMf/4OKrV6ApIqVTDljYFxDaDGLs+1FYOyss9iWYg6IQYGjYkan/nn6VJ
R5gSdjwB3f/BiBqgZQJZPnZmE5Ty8/oMTofV+R2DULA8o2jtA9Q07zsmlQ0AA0EoGCe6T0muqyeZ
NjfjkNT7om9i3xzkd6sZ1E2CGsj12Jerw4BSGqYR6kEwMJgDRGVoKa12MJ2QzfI5y7fNGt9oOvDn
oyO4u5AKAASKBuv5RIaiomlOJ2kYu9syzfZc1t4kZfylZYPfo9PGULH6h0HhrYneGg4IDO08pLC6
OILqBlg01aNwSq9dA/IsfTHcntCkQA8flYhZgJ6ZmfhN37ArWD8JOJ9slPsIKJEuUCmVKGFtro/o
8lRFDWdCMeEUAgWZzPLBPhO161QAQ/P8cUSjvXrq1l6gl4+3qRWJsw6yBASaLvP3U2kWXekMIfRL
4y+M+zpUlvu9CuE9HULw+LEHKb6CxQaFm2ezuz68y019HnqWNJStMmD8jdAmUwdlgDNOIcrwPP41
cP18iGxWPDLSVqrWiKBB7KQeTb5EeRm0az3Xy8VxNpj5tVHzWIqppumPBrDVwJZBLeW5cZUHt6b3
0IBZZy1R9HRXDqzLJYKwU0oE3ThAkef3SCkb1CgJxsZTiISIXV2887/u0E3zh+oB7lxIcl2iq6uw
1/opRuXSfi9t9xe48Q+tNpR75B3B9UWxOKA/weZGFr1rJchVECyyfo3ZQUMjmaysu8uH8PmA5vgj
Ftl4IVuIQbRbTjY9vRWsR23XCmrz2Bjbsfxhal+vj2txsZ+Ma7YIIzG6g8ER043NfFOn4s7uB4J3
caFtQUFeoz+tTePs/M10nitWwJtIt54i/lj1wBquELrWQkyXzElWGbkiGlkY40s535GQAbDhsXAl
c710cJg+1aSCD5TYhKyefsRJENAvbSJtjMN27zTYllZ3BfHazlPWnqcHO35lsAMNdQ8m9pX9QFJw
yTyzXXnRXmIAZ79i+rgnv8LNrRIiGvgVCqaQlmdGyjMh9518Ruohgw215BsKy85+7XReXDQno5+l
I1ENV6qyQdxBvJgUnj97SORv0K65vjYXNwTCuACnTJ3VOTq4GTvIs3DE0QjKdATjMChU9zg6qxzM
g2iC6unGRmusIzRcrwefxnCeKYBTBCQZEHiOg1to9qgDK9keDBOxk8o5gmy7SVH5ksr6Rgt2CLu1
BTXdmf/vcGROE1DMqYrBhE9ZivSO/SqVsQm5R5rnEmzoOq83URFkuTzIaOUyX/qWf8aJ2T5fQzTW
m8EMETiHHVtl0UMY1wEzgfeGvuv1KV281Am8cfC4RHp5camnXaO6PEYsB90Yr7dGz+lG2H2kmwEd
MLtU2+m/rxvrPjHSPX7rZnRWRNAW98zpb5jd7sAbtHkq8Rs0JvgrKrTyJqM53lRj0fu5DuUdqYXj
DiJ6w7GMzfohU/WuxfNrRXn0/zEZINL83x7V/G1qwBYNdRH8EJ0CQtZu+m4v2A+tDRI7CIlXQHdB
YpJQa1Nrx9d0BF4sNqAHJknQCWM4++aVJWIIthU4IsPh3tIqMDX4SgKwuKzAdrHxnCSTbuz5sjIH
180gdY9pjr9BjDOxfrqTesZKlKWzHkQuGBOhgw/4xew6EZqytKKspzTDPna02EcdWGXD95V1O/2Z
+XyBLYZDiAF8dGF8wtIyNhwxZYQ9jljFnfecadmEedChxNDR98GkDjDY8rsqi69Nw54qwqFYlVlv
vCXWysm0eCxCuRX0NZTMUHiYHb99quFSqgFpSZpsyy3+DPzlvh0reDnCY47HT6TLtrbKtmG6ki38
rshdzAQaNgQlTiBPLj5rApMEC7p3flI+1lTt4pp8T4fEy9rn0Wg3Rhj9ghPNVMLt0cLry49W4AaS
tXlo7AQ5mulR9+P615k27Pwn4Zs4KOlS/GdOvxlYU1Xo3U9vY7hC9U+ZNewg0+Jxru4LcPR5sqa0
s7S2TyPOcqYSRjTDMCJiKcYKfoZk0+jpR4ySib2K9lla4aexZivc0NpRmRKxEiTSrow9Vr6XcuX2
WbrrToPMUqba1qLGcBFkwPErROXFIQTvjjzCu2d7/WstvUdOQ83OhSJtuwiyrInfADfc5FsYIbL4
G0/CjQkfvCHsvLJbOfKXQ8IGA+h+nETW7CYXsoyTnmJ0Oq8QSfh1Yh4GV/c66t5zCm3B7CHRxhU7
gqUzlpHf3HHoy0B18/wA1LLaHiIDB6BFQBVgzn0cruVHS59tGg+oU1P5aQ6mKEo9hhB7i6ubsqF8
zIZeApCMA8PexGkJpZuwhZ1wA6DQykW+tCjhaQXXCBTv8UifHUB1meEW1XvYmAwPiRW0sC6T/3KB
QJAQ14dLCLpCs6+mt0rmsS1h3Np9auN9GL3F7htdK+AtjgRSWSYagg4axbObECizIcUtgrXhxC9d
17+LGmw6Oa6s+sXLHiAUBskqlKEvqCVgTPJQVwPSO/fOjrY0uZF5MNTA6Tzq9rYwthbeB/TW6F+v
b7fF8Z3EnR1VkTK6SEbjdHzkgZuIg1U9F5kWXI+ydASfjm621kUYj2E2OapFjJR+bbFfU9C9C5CZ
b5Y5C+KyMzZVnq+gLZbjAt+Dvh5UcOY725Z5ZTVo80N4LPPjzLnpGd0Mo/bAtdzLDS2g9L/rI13a
1djM/xNxDpzlbRb3FriwvlWEviPu3W4N0714u5+GmC1JPGxIRUOEcBwO9QTsrG0UPobyS0l9dJZM
uC7ydmVDLx2Rv0lABjrJUNaYbTZul3YzChvLpEcX2f6AyqmvErmxAGiKa3VsSXary+FwfTJXos4n
EwANlYB9iZGqh7GEu8ijGb3X2mND9nXlV2tgraW9cDLIednStdwuAR8GSGAB+uFNZIEkHf3DTjiN
Mdtv8B0taGgiBkkamLt6NoH+byxAST4OLTwzV8KtDWm28YbMSYZKRzgWfabgpORqu2pE9PsamSVY
FAt+avxPUJ15R8BKwrZqcIf6HbTM48Aw+/ADoGX6IwbhIHALI39RhZPcM9XWoz/UofaAxi46YjIJ
5W1UpelNazvQmL++ehbGPml0mzAkhSAzCsXnF6yTg0re4uWK4suBh8eGKc/pVzUrpobqfPBTIQCP
VajAuHPKD8xygQPtUR+TsrJvNacyH8PMvkkqQ+0TvTsOvSk3SF/uFKTevUgU48owF06cSVUHBFao
Y4C4PzsOAM0ES4gh2R8tcE2hmIfL4vpELp04CAHPRShj2MDFza7zcKx4a4fIyQp647Z71Wydwk/Z
B4l0sA93SuIhvNJkXvp4aC9CKnVSPr+Q/EyplbWkmDJO7TalOw15J8jz18e1cLzQ0xj0fIHUhg6w
UpvjrK42UNNR4WbM7nj8BiVd6Ix0/5BKwIcC3UdQ4qZMczaLwE6HtLPwFo2NI4mOpfrmxCs55eKs
AdCKpx9WPuiw5yPKKhJH0YgQjoEl/0Nmd0O78riEhtzCip/y5Em3HS3guXJPK1Q9QPwBUoxaXL1N
HrbfbT3p3+F0VUK9lJvf0iZ3DzwW2j3LRXsUmZFtBchse17o0SEUdftBFNc/K1HwvW6EYyA0O8Sr
ghbWruhDHsAqoDsCpN0TAP3z8SMZIMpIQ5XGXq+IXkIb2ak32SC6uzZO9c3Q0NKPm868awamPdQV
Vy0MvYZxVxlV+GkKI72jWVc+8bJRt0TE7WOq1R1em1EJcc4kc6Gg1jXhJtTN786YQF8/Jw03YWVZ
tq9dF8db0vbxfdGPSKEVrLtav0RzFPojEYOc6QjfrfeWQn8MEyef+3IMD4ZdGVuXI9Hxus4h+6hU
RYlyc1XfxpY1/TIuDj2shzZm1eWwOycR9J3dQgYVtetAh/xFhv9RpgIHePZb8Bji0NfHyHoL09E5
StooyNKo3Iq3nKRD6ZFMJ7dmqfN9KF2AuctGbxqvwyQGEn6CGxsQLfCWaabt+y6NITFg924gaB/v
stGlX7M2yo6oPGqvAtDubyN3+ENTSrLVjMjqwDMiVurFaISSDTykCSCFemJ8sUbT3aR2NxwZfE++
dmlt/iJFrD9KloptAUQ5EmZQpdKNlhfplyyhsoIEfZH+zLmtjgJeHO/C6PtDkRsj8O1Ddof/e3cX
OQ4IMymz7rg2GL+QlEQHR5nizoztalMXY1x6FUq9X9zKpE8yD10B1/baKkEcdFIZ8CwM0x0EMMxD
YTbtUyKsKgCb1m19YVnDEVgv+Y31kb5FNDCd7JjnOwlSb40L2U4fHVDK7lNeiRKGFdMZDhuelzDJ
8uciH2mxEWVUHrqiqj5CQiPXq1sefYgiosozOjBibmKjdN8EoJGBGNPyyDvdes270uIHOFbHEDM1
xydDWjmIK4Pta1xjTzar+KE1Glvf9YRb4bbqKm54NEfN1SciGfpd2jTqKS37ofdU6vJbaWsZGJJa
t+dxqYEKoarie5sLAOR4DHkkGnH7JTTsJt/krE9fC0HUiwk1yG9uCeHrMHX11hOlyF9zq68+7RQV
BfAfKYgBURJVX3pZNS92Z8cuCEOWBZsGkt04UoXbsYM2RVo08tWsBrP2Qq0u/lO9VFsDvcRXk8Yg
4qUOGkVeZhYQrs9iN3qxEg6/wtiOpBciOX81B1MLCt5ZkacXegq4P1fy3apDeeDgXiCqpPRGlia/
D60WG7jQbYVdBBxjlJX9jZSJ/jEA9OSZSUXw00GhySAgXrD7rMYDG2pftjpUPNZwdNA6GWBCOtZH
UmvJ4yDGrvDgj1UdEgawdG535pbbY1Sj+mArcNBE8hOQLvlWMrc7ZE7qoqeNAuBDjjdaDmZltCnr
ov4MHR7d4zTsNlqdDd9ZZlbBSCA8Z/W5iryGldAQGochvIn7GKmrO1C+q4jIXhSO60AXjdl7CBQe
QJaqAmA8kjtSFuJZ40O0p5FlYzsk0HJxaNRuQwsmIOA29QFkLJMPcGo0jwxRt4XMDttDKqdXHg3t
flPXA0PRzzABB4HmcxiQgcHFllRyG4ucbIs+seWupLR2fScj9uhB/qBxPQmpzHZjRk0a4VFWozFs
l1CV9nroIG4hTNJaPgNFZ0uNJH11hIUSSd4obcQRZteDD57gWPqu3iT/wdkCHHBVVO17Vbh8O1h1
+cEIb/d9lCYB9GOaDyvUWhB1wKuqta7d1qwuN9Y06ZA9K58dfTQzaAIkjsdYUjwBFMBuw9ZtbmDt
Mx4MrET4H2jRmjHPUh8AuqZ/rrlZ+hiBKAXzQbCbeut5jAMdjQiDfZjuFx295JGCW+clQ0DW7JAW
07kJKjhpoKCSPAtbA/9UGFMfGepKFRws0noNVLmY9pxEmH7BSVMw7EozhKYOOrrd8K00fk7GIC7Y
SdRCRSj+4abpI2nX1CoWc0iiQ0HCRaHchufdedSqYaJTGrKGZII9xge7D7os9uClFkd7FX/h5Keo
Vh7jS5kKynoMKEUUVZBznceMmwhy61PvuuD3cexJGrTlTjZ3fO1Vt5R3nQaaTSlc6Aa3n1rKWv3a
1V+t8NCtWaQurYvTENNPOPlqouJ1FE9fbWQHldlQabf+vi9OUeHCUw74rkmq/TxCARAbMafmmytv
5LBj7ta1VxrSU0Y9fyzB1wPsd6i10AsIt9FkjW70U792dG6lkx7bOIFTbgzva3NzPblf+iQnoeZ4
jJqxpsxSjIY7Lw55hMursQbrvZTggOrxaYzZ0wvc0zF3I8SAiqoP1UzkiIUHi3kvIcOeQ6XAhFpc
1FO47YDTbEE+LYN4VG54iVD7AY6iCk+2Vv/GgBC4PvqViZ5DhxyWVLyZYBR1uHWtd9mhtHAM14BQ
S2sStiig6gEGbOBteL5iaJ82UKjB09Os/0vq16h++4dRTKVXqJvANmPu3Yc0qOFDg+dM5m6rymvB
MIFErZOvoScX1wqOCCD/HSglzE29pClQvUjwvrX40dR+VT2k5lZ6DGshZieEbg+VkAohOufF7WPQ
Izb6msXrWozp30+OiCKpe4c4eDM7xX9Vsk2KB1U+/8sX+TNTF09mqI+VEsMoka9V9hen+MYzX9Zr
DYTFlXXyRWZv5dgwo5DaiJPDscp6E/1KYXhtqma3kVbhhcQJpqrKthXsURv73fhrQ5HpdDgZw+w8
FYkJHcwSY2ibo+i+1O5Lwp+uf46Vafp96Z58cZfnQILXCAGufZTCLKj+hzsBKp4TKhUFO+Rg50tq
0DtwfjM0qTLjGMP6FDe2/tcWU9M8IW0DBQ8a1O68R6+D/l65LXb5kAHJIh8d7amz70KA1+nKqbiU
D5xGmm3CColzlIOc5A/6jkT7sHY8Qp8gW178PQJ2GhOF3yg0qKeaz/m8mUbJq1wgUm9A2OB+JEEv
/+Xbgw8FDD6Kr8CYn4eoFczWDI5Oe1ve2W7htdm/7PU/AezZGNK8LagTTad7/waCOI1uCr6ja5Sl
xZ0I+BTI0cBdY7rOh8H0OK+abirCsZ0MA61KPLF2US/dhlBJBgcDfSAog8/ywKIcQYWVaK5FoJNn
YZDQwYO8oCG217fjUhePngaaLTDYytcka6dATVveoqqUHHNUNbasbZpHsD25X/eQu+4p/aZ0o9nQ
0Q5SGls+tNHXMu6lxY57+fc6RPvYnCUnaWuNxWhi67Ik0E0FKv1zqN+0sEFUxkrZcekYOg01a2rk
pVmhsIJQE5g3tp4kDIWuz+xyBKjuTUwwsNtm55CVwlxBTLXTttmVxb3Vr2ymxRWCEv7//P3ZfeDm
kBesFf5+lf8UndiEOcolLtta8ZoQ/m9drnkOjKcdCEdIHYH3ny1GLEQ0tSC+6Ds9hbmmjcePFtgh
JGFRtGpHBpwX88wQXlpJcQuw8v3gyMPYdCiN9Z6AfLkFAbVYuvvOuO+4i8rXylwsvQ9Pf+BsEYOZ
1o3dNBed9sWhjxE9ZtE2KuBqfKzKvbWGvlic+pP5mB0AKDraLnTM0FpER6yJW4+WA2iF+xAVouuL
aOmoOR3YLHnJXQHayICBCaAlrbdWu9f1lRNgcZ1OVhEAJqBxMV+nUsttqEEAcSHM2ygxkH6vtX8X
t/WfCHPqfZynbgFQB4AC8FlJm9eGBXn6NW1uNUiLXJ+vlcG4s23NXVrLysRgorjcFyK+hQfg/nqI
5U/yv/M1f6E3ljkowSf9GtrtCkuisJZ7KUtXPsvapM2WdNUnNTE4vvwA+jAEMVgOVcBkQ/oXKdKV
WVsb0vTvJznZUEIAFvqDuDZbsqHFW0bB63ZW5m15j/6Zt9l5yHUjZm6DeQvFXgcCtG7uBnlXUSRQ
8Bwzdq4VXP9Qy1ebCyI5LBugvDB/65ViSCQhHa6T+DbOjlw9pAAem8YX6Cp1UCAjHjF8tII9vBT/
Zd9O0CwU3y1Q92YzmqsxQYEaoaPmmHeRr6PSH635Py1+tpMgsxntST5odNq5rrMTbFdnDfD4K72z
xQ11EmN2y1R5PNqjjRgKWjP5JGjQrSy+tQizpBBqXGWsaYiAufS4Vvj9GqJ2ceWh8wdqF/ttGXO+
vAu4WtEiA+wqd8SrwJHqZRm8JiFBTX0G7Tao3AzPaJ18Av51+Ic1ODnhgklrgqB3AblPZCOcVqGD
aodPmWOB2PMqmwrF7PK2b5ifK/2pVt/H9h2g+C3R/lppGC8VCKshUZ0Yw+yiTqDB96w2MPZMGAl0
79mg70mv2T8hJZXcOk5hvF0f8dKixFTD+BvsBh1g7PPJVrE0Jg1nLMrIMxJ4YeQPYzisbK+lw/E0
yOxaRGwVlwRBIutHzNDR2ad2iafka9O9Xx/O9Jfmqc9ppNkeg7TbEPYd0uNSQbIUOmFgF/kmukRW
+3E90trEzXYabhKaohODfNH9DMM9S14Y214PsbQRJvY7RG6hD4IXzPm3Mc2qamJIuvk5/2Qx/L7Q
gC7RktQ96X5aWlCF368HXB7T/waco6GctAOcuEFAs7C2VAGwABvxDF3Q62GWP9KfMOb5uMrCNmoz
nz5SEtB8S8gmT18s8g8H1cnszR/9dg75+K5CFKv+moldX65UmpcOwtO/P/37yS3MQFJXMF7Dk0TB
0BFm1WLtVlr8/tNtCF0K0F3nz+NeNCm0LA0AldlL3Q6+UO+1TtBNRCP0EA9oE60RhRc3KgCv4DOA
fg927fmYwrZgqFkhomvcxhxkFBHkofRkZyBvDq6vgsX5O4k1WwUmtP9tu8b8RaB/ahSg+ZWz4FIy
djpMTyLM3kG5M+SkVohQAZIpjmX9UoTPNfHzatehQ4zcWRyNMIAwP0hdfp6vvCgXExpm//Z4AIjl
IqHhEpqRHccK1CIDsn0Z64c3EmvoONfCKUCM5jlaf6p6ThnNHigYUIU/gRDuDJD7IKlNwnplzhc3
OPgaoCpA5OZCsZ+ZIXrt3MIv6l+EuW3ksXVXDq21ENPmP9kWVuYOVZwSwJkFu086aKnl4j6v18TJ
F/fGyUhmBz1O396JR4Rp+rS9sZkskIwYR6FiumlscXTcFLBHEd6Qqlh75S3ukpPYs3NZtl1s91Ac
9RurgK5SUCcvRbSDJg74L/+wR/5EmitwC9H0TlgjUtTaXk10rzX//1bEfMczq2CsLhAhJUhHy8AE
4odkK62Jxa1+MozZVneVUQK/gmXXG+8QhzXVy/VpWvwgjgXFJpCjAB+c1uTJmsuFgGVXhV4UhDY8
3YbG/0ZATZI/ogl2PdLv5vg8wUBmi3cCDhbwDmZDSVJDpNbE5IA0gMetm77/L+WQP7zXYGbXFltp
7Vn2MfC70n5ES+569KVxIjcE9YnAygt8i/NxcqrlAibemEfRfNYRwOXqG9BlD8p+tZJmZSMv7TBQ
T0FqAjmBoJZ0HgxyomBfTEg/k+jQ+rnJxHdlOZ5d+FF+0yebpv11fXSLASH7AkYHtDntueqPBvNi
s+QtyjROcTM0Hw2UKhx1HznSH3n4OmbDBub2K1M6jeLie4IhqOOjAgo6b0kzPPtYboBHkhCo18Fz
pr8ZVjWgFoNA9gtwC4CYoZd+PpWuozqUFvGWrkkTNHw8VJG+a0K6vT6Bi4ASqL7Dwg2sPNQxZ9d3
Lc1J8m96PcTp3VA/jBC6jurmHopqW4Bdg6iKHmG8/DyIBnK+n9ejL21ycJWhPQU2kIOi8PkgqTvm
tHKR5Fdwb9XUbV/8vB5gcRYh3Y1mBDrBqKOeB0hMUindwnXK+LibOnelpgdh6KysiOmCulgRJ2Fm
F5huwTeZTXmJycDPMgHTzYJOvJB/YD1DafDPcGab2SgM6NACCOpz5HQxcDhJ9lkZIPCt9aQW99VJ
oNlLJXY47UqI5/iFCV8M95MAx5m+tOShY5u8iPeN8w8tPQc4LorDA231uYxeKTtXrysU68PkOIxf
dbo36n/orsJJHS17JFi2Ob+2NAsqOkJDwcYVwmcKChW4ItcKoUsr+jTI7KynyQgdohxBoEb9qNPu
yc2fry/ptQizg8Gy8qyAASb2DDy/DPVgpyufYjEHRe8OzsIwL8DZM8tVEn2IQ1ljVzbOF70AWehm
MF+07k1ET1CLj+60OxTTxn954Z1Enb9cIuSeqT09+GUyAh7z3tbMK53Nqp3HtHTne/U0zuzAC2td
KshDJb5R0XwXm8NTr77Uo/tIxx8ZCH0eS75f/2JLh9BpxPmayBOrSApspsQGM2HyRumek782XsXD
5TTIbFlkZmOGNcewencHBVkPVuLQH7XW5CiXTrrTMNPqPEmbCtZISzGEKfECS9XgZfR7K/elvsK0
WETmnQaandxkMCB0PpHzYDDth8PnyPHB7nj5DLNQOM3BPcM2kVD9Q0sPPF+I76GoDKr4vALgilA0
5nQdpr1+bHN236+6kkyfe7YAEcKdxDYhQ3Vh+sTtQioA8BGCVffV9EwuRy+OOi8TFqgyFYo1R2bl
G2l/VeFXs1yTUVj4hOgoUoeCwgKO6lzBgfadkcUmLhEdomGy2AmgNPRv9po49sKq/z+cXdeOpboS
/SIkwCa9AjtN59wzL2jCacDkHL7+Lo90z7A91rZOS/22pS7KLpfLFdY6EyPciZj+jWnmQEzfowu8
n+962nz0pR5ePlyS43wmRrgS+2FtxpQPU+YduwGFFOay/exhdrybtop89KIornrJzejgHYwqGkZv
/66lMUPTG9bhqmd280rNapcMH0mEwfPpCSaFpuIfXjodPqHjRqZwG2tUm6ymN7nLCtv1qc0efJ/U
qc96Rclcumd4JyCutYFIKAID1l1bxCkXNC1A6XST/bgWX5o1VoCIqMQI+pC5jZ1Jh5i5PzT2Pev2
eXK8vGR82/86ZCDmxNMHRLWImM79VB81IEd0bbjDCc366c5rkcXBlE7h95+o0YB3Dz0igGTmKJTC
heIBGBhBGUTNyRQO9pHMQ5Cr8gfSJUOjCP4byMmB33SuT1cQzElYLrIwmKXLzZcFPZpWrLj5ZWfJ
0NFqi1AcyybOJsbxbGoxeCkw1GEcogSpcEYBWEeX0Bs9TL3MSCSmlWKnZJoZmBEEcCJCv79m6thk
JxiaAfZl0oMbzmuLJnS8cdqnZFWoJ3N8W0mCR1pXx8ZkAtRLPNBXDPS6HL1TDNxB3DSny+YnU8pE
vR2Nm4Ab+eshDKyTKPcyJEXrGZTWOpDkmL1bWk+RT5ZZuWnjHcoJ9/CKE6y8cQYvr1JkYrysBHXP
AcS3iXtlO/7C9pcVkq3dVpJw74Mrc8WINxQqtT2gPXzb+TF6u5E8XRYjCW6BF/pHIb6um/DC0Ew9
xq8QY613zuQdqkrF5SHXhAN14ihZf+Hrg8AGvIUEiaWi/FgwI+69OcNuUvENSg0AWFH/lyK4uDQz
SJPwrOlQ31fDaQEmyay4FWQiAGWDxA7GmznE+flapUXhDROffu+X29l61QBPq3eK204lQ3A77Ty1
uOsgw6V7Gr9PBuDLVCSYMq+D2qkHMH2QA2KQ/1yPOTcz4IjhNkjZ+qMukuuRgK6NsH0O9FGrcX0X
2LH+ZTuT3eJ8noDnxdAMLsZAVtWyCbxLkDnWmLK9ZXDYTVH5AOEN7HqHEUwQd18WKTurW5HCdo21
mce1jrPaFM4t+j4Ccyp+jrWxKzx3PzqFwq2qNBR2jrboTItsrOpS1VXQ0/l7VGvdKR+792rUv+oe
55xKvdsC/WCKxZVv6J/FFWwfLKPZnNdY3NUBmZVeI3EFTJYxBO/D97mKvuqVcQMCAEUbg+xcI+cI
SGPkAXFTCtcwqFjMpda4L5yu8Gwgc+avadBGH5e3UZYwQx8V6HMwloJJcLHvg2KSccZ4O/yHad/o
mR0suR2CCvjQaOyqyL72bnGyMIhoxcsxtoafl8VLrYgnspBBBaaBiARsj+PYAgYZwXv1s88KGE66
N+MRV9r3QmOKjZQu6UaY4PSJpacRYMGQlAGwXm2/Zmt28jrQt2ifiarx7/5VS/ABFkbxmN1CrSXB
RLXuXjmlg7jQOQ5zdcd6PWyT3ndXZWusSkP+++a+KfFJwMiD3ITVRzNvA2YNvoWpDoBl3czLEqBd
7j4egQfD9GM09E9Fbd85KSiotD4/NNngG0qYSukW2zrQg/gYO7CYzr8J47R5Ow38+CBznSd7D5jp
NATWga9CiJMe1I0kQfvJaQGDkUB7On+jxC/yY45iiMHCKC7B+qEwXeldspEmeKRqAQQB4XqlgDDR
l/cIeVID7KmXD4hKiuB8kimzNCvnlmShH3WH0U8f0ZhCiNS5blThv2/MhvTWkBgL36Khfydef50M
djhGr5iG21E73aXJ9xK9upc1k9WmOdPI/w1DZFFgY8KamkudrXxP0vQEuMrAGMvd6PRHRM8or7AQ
qBiP40j2iVbv3Pi7rsX3eXK6/CWKNRa5zftGsyNM+/E0tBnSxAQwZnqoNRXFjiwYBKMDHgZADARa
suDRnbyrLS/DmycGNeHE7CMm1g+f0eSPCPN8I9HxnAL2Hh6uG+MvzEnQTJq8RuuqECN1MxtNyLmY
ivSV2y/QhC7xqe3qG2N8NEpgL862wjJlxUb0wIE3mGIEA11AwqKB7LHTSOIhKgQoHdjcVusxB1Yc
eXXo+7zuh+jOmvySjkB/2HWqiVOldGE9E4SqHW2hqIncUkUf7ORL4gZTfQWA33z4gZFsnEdAsI8m
2qym3eXNlLqzjerCKnfO1AwtfyNXKSDKWLDahzgdwrh4KT2fqsbzZBnKs5UWbsc4TuqkwCsvSNZb
a9zVaHO1xsOatoirHon2mJvhzBRVcakh8Q5HfiDIX7ONmpdPuldBZh0lp7IFIyZquKWrHQaoeHk1
pdcQR/TChD9FtlIwpHGxiiUy8Vq2ErD5Ik7VBnrI8cJY6TuuLYVLkSnG+9M9UOsA0EcsQy5VTC2N
Vgj4idP5bZb/6htvDMzYTv3VtF4u6yYrcaDmqWO0wnIsE5QK5wcyrsB/qVsQh041euiy+rrvmiq0
+ng+ARHJPgw2+dmnTefP7lCFZAZ+fx2tT4Vdq/DgZc4UTh3tARRf8xcYrFn0ZEaUlQcs977QoQlo
49zkyleWxFxR+eLPUdASgJpURCbsWTyaLhmRREwf3fJ7PT5UgOpdQJBjozq/6zTQcTkKG/p7VyET
qTG0xxLQs4jlV801k7SKIJMVgdE9ceSPyj5VkwrvSiWH/765jx1zYGCUREp9cYJ+eFrKvbPetfTt
stWopPATs5FSswlQ+i60sXIQn7oY2jKeqI7K+PNlOX9bBF81mCeaXHXPEY2zSROwHPRcm/xpGh9K
/a5Rgfb/fbjPRQi+K7Hq1fO4iNn5ETsnow3jCu0MH6uqCvD3HY6ZE90Ez9tvFjOx/aQHYom28F7h
uX6IW+9RdwdFzloqAewyFHk2zo0ixmIGS6I0QkJ+aIOevVHyn10uh/MEFSIA8jgRirDrQ1Iv3fw7
+e68dGRPIgzTR3clRoIu77rMurZyhMDVnEv04E1IfdlFGOe5HztAVEIxiCr0ka0XSk8o/iBxBNg0
wa8PPQK32kZmqvXuzOqffDKDy4pIoLjwlMNKcdxpngTl9r05Jy0mIcqlRHg4WLXfzc862D4Tp+Do
L35b3XjeB7XZQ0+GfcYe9LE7osDxPJgk1I0WcFoVfESjehZIDN5CRzQHLUf5BtAbwjcNYDjDKD9C
Vju/itbhqk2NA2ms/QLbX1ZV9VImDjwiMH3kAGE2whJUFTAeJgeb2XZr/XVxIgDFFCuIRYMqz7vc
Z4tBgWsygLuxBMt77FM6Ov46O9OXGAQhO29Yc86BvFSgrR5cDqnFxu4lQhLp3qpGqiJok30v6iQ2
CGYpWiPEbrgI7NDII2N5Frwn/CjTQ22dv7hpdT1r/a8yHVQ2wsd0z+szBLRzYB82KUwRBdfz/VhA
mzvHLg8UtRYcCZ0eTmS4xmxX6KxL2DYe0jgF5m6nA1oZVbvD//lfwmELFJgfHKJQEI7JnU4bVoQ2
8+iF7aQfNd3bOzo6aS1rrw1g9U4nhDxopzWfxzpWJKokB9DC6QNRGWfzRFvSueolfM1aRIjhrPjH
lLi+2akeARJXgkau34UHwGBgSPRcQj7Gc0PGCFnbaEeTU2NczUBIKt8vn3PJNXUmRThSc5kYwF/E
Ko7OqZ0xYtvcee7usgzJg4JACIfKwTlCuktYrK5d07XtUB0qrXmfYdjAj2PPCJzeWA69l2WgYZiy
MK+AxD2zfr5FpxmSN8ZkfemK4WHs10XxRbKTAtO1AAzIE9ZijYyk0UTRAJgHrfmBSoJfuLeRrt0P
3oRaxRwq1JdZKkwUQJ540ZkwmfOdJGOHsjZ/0tRGBKaUorv2gPS1S5qq+TqmNtsjUrjr49W5BeL1
DXM1B4wQmcJgfy+yeF6wAaA4NXBe0aN1/hWR5SbzGAGQYq7tqceIcEH0ILYL+jwYCzukw9x9Rxdf
mVyhhQs2l7IMVUoDM+Ynx2Ht80wy4FT1mkO/u2NMQuDZrgNutiL7ojdLmeyyVcP0XNfb3XObGADy
dDPgkXVlv+zi1S5eTLu3OIyN8az3VPuI2so55oOlv1hR1BzzfilCltD1OklpgUJIFCV+DFy0+yFu
Z1Wf0t+vTGw94jJE6whrbJHGIJvx7jbHMg9cE+NepnNfWj97VBEyowU6J9nPqh5GScYZEoEPwO8S
XpYXlp+NNp0GB4+VYdl57gOJw3J4K53nZPwOrrsUKRj7hiqZG2XHG3cBCrOAaAdcpnDyptxcLFBI
5MGUAFzV4Kwu2Z3dUkUvgMxXgYASSB7QjT9Qzm1ryoGXl85ohM4HD1Bup7T+xtx329lfPkmyY4te
F1Ba29yhiCmrqWrJgNGePKDutDPn/GR7WZh01M/J13imiutNunYbaUIaZB3NkbEW0voVAOKmucud
+2ZWrJxcCGDxMdDD21GEDTKTbI4dD7SDczH9nGZ7vned8aVifaWoMssNENQZqM6hOIvJovM9Yujg
aSf+OK+iCS2nP7oFjTVXq+fHMwqDO9P5MmIwtVbBRPOtF90O9QgOG3iMMMApmIZLeyeyC6yi3b+s
w9Ncf4kZsAf8THvR26OheqpIkgIYBECXPhCXgO2Levq5mgO4+wo00cFG+heMrc8k0LMwSnd95jvs
neRBDKn2rVsfLtumLCDYyhUif2YmpTa50NPt+kPqzMdpUY2FycyfP5GwmChb/ZVKbfupN3MAnfLJ
7Lo7NdNxaQreNlzZq+IdIzPLrSjB9rMqRtMbAuDAjcE8FdtH18p9vcg/caC3YoSbMWZLs7YJxESY
Ka7n+zl794oqiJZfCdAzL2+QzOWjlQiEPR58PhXb1HmyvyunHicNkxreo8c837Me2uhpALe0rcrz
mzJ7sOHswXREgGIm+nuj0camJTzmQRtnb/he/WSu2Lmd1jx00StGwTV6M8Tflyoo3CPJPrr6NnFq
FG4O7nil01+t1vhF/ZSvx9IO01IFwSMzpu33CfZqNx3JrBjhACCjme6Py751Hkj3o08VgcfvlmzR
A+DGA3gNHqu4hQTHQ1q3MxILK9GaCbq4DvmCYobfJK3fZw+NvYSJQfysL3d5hcs3/1YToAEFefPT
Il+y+bV0ATk6B7r9MMcKDy8NTLefJpj5YNYEVV4sQlNcAYwKi79DZqhlIfGeWbG3WThmxwr8a3ER
lv99Aotg3BLi0S4FqCXxCdE0yHkgEQW+YGCdI3XqRzSYVHR5Mve7FcJv7s0zPutqr8R8IQIA42vf
+1Z/cIo9SZ4n61hEd6aqP0IWCGzFCd63aRYrTheIsy0WuLZPye2MWTlP9TiSWS9e+jqYAZD4RYH3
XK1h0SzbqOBtSTZi4PDUro8JcOmo8T1XgW5I/Aauy99txGhuQ0rvXBTmYlmRUohK2ZMdt5jmBB5x
dRcDapEEmAe77KUk+3UmTdiviZlxrs2QBr6Utakw8J2grZj6tukX9BtwdtHxonCMEl9/JlLYM4Y5
5NIaIdJsyU7vh3CqbnSVYUg27EyI4G7WibGo5cFUPBV+k39BvRHL6gNpfWwUIZUp3TGcJ4zMItOH
Gsv5jhUlozld+BrmT+l8mtLbviSY0QuteEfL55TRIBl/deWv1L6O1qND2nCitk/0vQso8vTUx/s2
ykNj2GGwKpjzAUCbe0QUGZjxkrvJ+++XIIolfz5XWBr4x6E0U/z/Fi0KHnqXjPbgND8mzd05vy5b
lwRWlDMt/JElRGOtixGdlUcpUfOjssJOe0uRDfV6P0tO+rJr031Nrj1jZ1b3PcCZljJozEfPes+L
5FCrriCZ+918DfijzzcKzGXRpOv4Gg/LjLpqDALYwMp0vxtPACb3o+l9aOeDZd2XRTjNnyg4QDym
5myClxnG3s/FA7yadDMPTaPmfvaezRUdItWXOVFcgNLz9UeMOMurrZHmdSnElN172k5hXB/LpvzM
Id4IERyiRbVkRlcTllL71gEXe0h3tgonWOabeFsWH6twAEAlnCtjmKc841XpxP6RR6c1B0nkqXWA
NZtdVdXb/HrZWGXrhrFe0P0hZ4ROZmF79F5He2+84NwtO809Wu7T+okrmE8O/1+EuDW1OYGpvYaI
trnJ46+NvdNKxemWawHCcoy3ItckppoAH7/2RJtwfazHhb7p7LpVDZNJRaBwYuvIEmLQVNiXZDSN
dnWgxTg/oQl6ya5RdL28F7LCI2D4/sgQnNRigesCNCOwr/Z9/UaRcu8CzfrHTL8N40OOa9EaCoVM
uVp452AkCi9IMWvY1P1AK/RRBVZ7iuOPFMkj8v2yWrKbAtWmf0UIt21k6G6BTDxAWqPdpB0RhFsh
K29Xb2d2ive3Shthk7wlzhM6QJQHxvXYOE7pN3RHX1aH/w8h0sYm/VFH2KRsWKbO0CGjSRc/zX3q
vC5u4XvGFVHVh/jKXBIlHE7DadrIqCFqqn4a2pe8+6hnPBQPlxWSveaRLzNM3h6NIFl8tK1sAhMK
uJ+CBdEdWiZB2WL40TBeOY0dRGaLl1x967jksFjRTeLED0mjGDiVOb3tFwgmUqMJFlgM+ALinsbl
H3t8Ngkq1F+AwVO5+1RXacwdtbCwGCyzTGCSYZob4KXnl9Lorck8GRbyhC1oVBI/T1+capdHX2a6
+rP3RpBB7vF2/O/3B8YP0DSPEXww/IhztVnbNxFQRH+7KdcNi/4wzrvLmylZSczVcB4pMFp5wFA4
16wunHpuUg1vgyYNendv64eE+Ci++VYaItBiqpSXxEa3An/7tM3bxzbBL1HPEbaOMj9nNVqJT+tw
zYiiFCU52mdyhLt31DGLTgsPyRIQr7sOEtiz333igj8TIjxVnXqwyhJhaZBgFsqLAuK9TSpIZon/
AHoA0pC8uwSWwH/fLFhma2tBMjsPUBW97qoB7FXsqp/SXcXHN0emWDeJ9z0TJ7grAOKAn0OHzeXm
r6xJ/dQ0/FzbgfPcxVqqhkJV0gTza60BkUAJaaYdtuw7GjF92h7nLLTMh2z4uGzrf5sERe0Ojgeh
JR4htqCarkd2OTigpHC6BtkLkBiOflntLwv5274hBGVwEFCjJA7oh/PtstYCBdA5RvkVxWg6hI2W
4nX66Giny3L+PriQQ9BFhlovwiXxPcXWuNLrFHIM4yMDcC3IzJo3E5R/I8CbnClILEXE/LcdngsU
tirXp8oAHTAUi3ZteRy9L13/FWRWSpo2SVJ8KwlA4edLiHaReip7SLLanp5scAceUXhK904fxTcG
YWyfemDEqIu2+kUTO35MDDc52IOXPV9eY6nK4NLl7BXIaoiFmqj1WlLoKTo+m5sOXce5+eA6X2cr
bFrFqZPu5kYSt6rNIS8sprelA0nZVIceorjGBtXXjEbPYzK9jfSB9orQR2qnG4mCW3FphEFwAonA
4a6m3Wo66Gm9i+pPFFqxm6ixobyJFx0uz3PV6JyU4NSFIN0JUjuwjM4fRwC06X47fET0UU+fZ+8W
rfGf2bt/xVLBiMCuy2K75PoZgB8CyJd2b3u70tvpkyK1IXUrfxQUex6MuAXyQAVJGt1Z+c203hvL
+2VlJJH+2SJS4aIxNK12hiRBNzWHpqh2BapC/dqBbi5Fa+zLyHxtOY0qqACVZkLYo6eOPi4GNBvN
NdTQWzjP36JVBXOnksKT9hvbj7yysGpuICm5StjTAE7zTMUNKrV2uErgNLnITVLB2uu2qKLVg4zG
8suV+S66ToEPkCDjdXmnpC5jI0i4YzKv7CODH+QZeXWq/YybG4/s1tZvVMRREpdhG0BbIY5poLdV
7LvSoiH3VidGcDjtrPJuTMPeeRqrW7QuZFXoFP/dykHggy5aC1UDFA2EFWQJiUc3S5EwYdeOcZ9b
78V/j3RQktmIENYuBewmmxYk/rPyvjfv2/GlqYJ1uTOH/36VofYDh4RbGqVrcb6zGVD7cEZ0mrjR
fa4/sSZw3YASUN0vx8vmIDu4Z6KEZUPvmevUNpbNzT967d0GEXZQ1YvfDTdG82qwmzgaFK8Gia2f
iRSWMdcoBVYvtEOWejLeV/3QetelqoTM/8v5k4jXz/6soeDWxyXr1sWFYp7xaxm/g/su8h6b5DFP
j5GpsD2pRkA/4+kaXpoR/dAwdQl4/1A+Rv5xRD9G2oHI8JoMit2SeCJwDfyRI3iibBpNkvWQE693
phVG9fOoarvi/0JcNiwazhBqIeg/Euyh7N2kMiP0pEcmujH1D6LKnskFANsM0G3I0YkPOuLibeys
mO8FYRho5c2n1aoU0/5SEUia8YI3uhrFDsMsMawJSvNz+quqH22Mw1w+NbL95lm5/wsQbrukN8x5
LQskmYoHHZ7azO6c/DFR8QHLtnsrRjCrljUj7m3okXSntXx1Gp9FCouSXAecZOpfTQSLSuIuTuYM
mrjVq5Z+9UCmDrrNbMn8XAVHKN0VUHK7LuHsHyIrt5vRyeh0lO2t9Jr2ddAVjWJbVBIEZTKEblXF
m1VAcESQBalVdHHSDdmowH/fRAJtX6M04KEBTEteUvpMFmD5ToodkcpAXw+f4kItQUxexdFaNtmM
5qtqvtO00K2uSfFx2XxlNzPKx/+K4Oa9USNv4y6jNUTUyy1oVQcvpOicrG8aDXTJDWhZVQNFMl9s
umi3RUkUuXExKYu+NtAFEdQZkmXf2F1ognc4X0LNvoZ/bgB2e1k/qVFvxAn69eDvAMgMxLnt9WQc
U+fVIeHSHmtVO7F8r/7oJTjLaXSBQLRC0DB/s9mhQXaWKp5BUl1Q7+ezWLwBRbjG3MYrMC2COh+p
n6f6JU1ONEbT6xNjn4g5zD+CRH7CZpiGomjg+PXlOBbPiOHzOhjRhWkrphCki7YRJCQgYtNFCy+6
WwM7edPyyscgJigBFSYg9dAeSgCAYcH4iWhxOrrlGQAeYOLEp6hstW6oDxjSVUTTUo+zESNYmtEz
ZiQxxJj6g6a9N1p42ZKl4Rl6n7HFHAAdoe35Ua2YzcqI9x81K4jhtOTKZVlIUvNoJNOVPt3OZYkW
NbNs/NLrFIUB2RoSBAEchJT/CbJ7gDOTtYTpze5dleW+xY6Tht7X02UdZfaAZid+ByFD6IqYg0k/
krVzYQ+VcTCjf8blbnFUeVBZygbR+b9CRIhBQO8PAN+AkKEO0KcWmu5N5HylzsGzAgNNE+Uj8w6d
imRRZh5bqaKpLwSdEVxqV16loOKs//tcGkUbMswClg5MOTF30ZrjWq81zKOfNXsIqMO6A8HsZhM0
TmYDHXTQvUJhk9L9+iNTTFygSaLLXC6zqb4Xzqlxvw7D/rJJyM1+I0NYuGYageK1QoZhn5LO8KfW
QoPVfd7fr8hadlFYaTvd3F2WKrsWCV7fwP7DIAa6hc/P2kxWAzUICI16kK/4aBdmIxD6tAYUM717
sCbTDOuuTm+0PkJycSmMw+UPkPl6TuDAUX3wlBD7y/Ncc8mQ4wMoAouc7BocusjLfS1/NUtFmCE9
3LxahFQz0s063+VNDKAXZBg9b8DrvE3DlZU7kF43PviJETVZqmFQqclshAlucq3KPJob1P30+n6h
YT+9ZK7CZKRr53HqQTQNc0ixc320OHHyMp9gMU0JdA7Nd9zveGai0RVDe4mluF6kpvJHmkh61dhN
j0YzKLSk9Clxv67te+ytD8gEX+mli5sT0ylU1ckr9SYboea5inncaGZsQMUC3aE8hBo/kZPEoBzm
ojHdglhNzBQWRQ3u9ARqUfZBVs1fJ59Yvle+WKpRCvl2/ZEk6IISzpx03CIGHeM6nW97AUkfxhE1
vq+fOFSYYUexw8IlKr43weYWk96ekQdAi5DT32K6ZHSf0UU+RiqSWJmZ/+4hRznd4KBs5xtkZ+6S
kgIbtAIUIKunXTPgbWi+XlZIdnKBAISRRjxueXrtXEqlWyUQNhe8o5zvjHzM6AVuorvOVjyiZTuE
STUMGWDWCbiAggseumGK2wTrFmvXQ3zSzdt8ujKrh8FW1Mqld/NWkmALOpophqTnO2TUh7X1rliP
3jJSEmAr1UNojBjVqJqDibGNuet+1db7JxYUGqLTBlmJv1idh9Zd197jCwpgW0+jYdzseniO+OOy
HKl5bOTwV9LG5bqalqOmrGNF3StmXVG21zrF3SzzS/SPCCIUFbLZBg9yClXm8W3xkNSdjwxIvTH5
WFCfMpdbXUWXKrVGtNlY6CGyUeoTzMRxF3MyIihVoNZFl8A2PhIg75upItKWmiMSuy6aM9HpYAly
iiUdTGbBSLL1iEJsnT5r066r7yxV3lCqEH+kQh8EVaIPzIe4q2Jmwhpz7WS3H643/vRyAOy1jeKE
qSQJdt/mUbpELSRN5gOA4GjxRjhnWJztLtvd7543MacH2t9/VRICG7yE0fUaGVCpcW/WsfKJ3QZj
yV7qjj622XCd6jUgTJ/N+rVMk3vMwPlauu4m9yvF+2yp291qp4HTsBMdVYBCqkXgl97mUAy51di0
wbcB4LbzdjW90ZOw1R4vL4EsAYF0MNj6ENnhJhCsJ268yTRG9Me487d8+BjHYGUnvfmy1MH067Io
2S0NjDggwSO0slyx7EEXZkwuUPCCbL6rjDugIPiXBUhXbCNAWLGMaPWSNRDQ2HnIyPXSh3lD9uNn
so9bRYTbzDGrsbAHyLHSb2mx+pbxYGQ/LusiPdUbXbium93H9D9aNbmMZSh8lr3PdRxkRoLx+EdX
VcKWrhsGGimINVzwYAv35hSPeAEukNXWQLJ8nztfB1OJqiQptbSNFMHJgz9jQtIbHjjB0bHZro98
dGIN+r0b7an7fHn5pO5+I4z/vlk+Pc4nYvBGt1S/idD43aH3fO8Zz0kcdO2xSRWhlGIFxUd06Who
jF5+X5TvQ3WYa7RiPccqWG/pNYl4jTfu/UbGOVfKqCvwQFUrHs2ae1gNoBDb/U3UO6fLayc9pxsx
gkuwUtQhIsCKBQkIsFPwcJtvlwVIH7FAkv9XEcG/N4QUGQWaQ7CaH3TQ/aY9Tt4rpY9m85agawkE
VG6l8vXSE7URKvj6ORlBa59BqFXDtyMvhPgwzNLER3AcEucXyKj2Sfk42IhQva9zmgTa8Fbp5fOI
cemGVcB9nl4uL4TUbDafJDgsbdBjq47xSSOb8Cx7qmvMRTy22uGyGNmGYmoOPWgcAAHgEud2U9R9
MVa9jVyIGaYANyrWVRGDyBTZSLCEDfXizG6L1IWE8W3Ww9l5MJx3YKpd1kMlRdjBiGGxSOPAJ+b/
zMCIiDO/n7/13sdlMbJjhtqYxQc7MOArJpbtqerY3ECZAvkNlGIsul/BQnBZCF9zMfLYCBGTyq5Z
64nZQkiDsZ0ifvKa0GMPwILq2FVXsbAeVbDFMv+7lSgca92MPcyvQ6LdALY4GEycANNfyuvpV1aq
SlqKNXQEg3C9YTSXCcK06jkbwnl8IQqXa0itwePtXShooJdTsIa+12i7DMgJWW337GAA8zgv5t5p
1ncAeGZ+NrnTYe7aJUwB8vXFtfP3qWqQ/mM7L/0JeIlrq5j2ZF57RUOYzM9wGgnQSXC6DEdYZ88c
aKLzJnh31JDrSAEKESFR9Z3Zfq9iNpUt81aWsMwtOgm1Asx9Qd1MPmr+wdr+pKouKdlCb4UIC41r
O3YX3mpfLmhLiI2wysfbQgOU8KdK4MhGmyiE4XENAIRzT4XQxE26eMbFYIQWwIqT8vvlYyfdnI0A
rus2LmBu7DkFBMQGhgHRek6G1I/G14rujFLFrSjzu8AocUCAAJg3IiK9DS5d9HSmvGD5rZ5+NtP+
sjKy3d/+f0GZJhmoE0cEr5c1CWLShYnz3M+quRHZkm2l8N83S1aiCBMVGAEMKnYarUOkYyx0DHIX
r6GnT+gDSA8MHuCuQtr+XFI+FRWYmXFPLZQFTbcnQ7Q3HYXfkG7KHyG/Y5OtOlY0mp0OIRGGxlzn
kIyq2UzZeXHQc0pMmDJmAAQ1SpApVTPDNUWa4wqCuNIv50f2mW6RjRRXSGiUjoWMpwk9zHhfGB8z
4F0u74YEWhePHM5C5+J9iM5yQY9hsOBfFkiwUVko6QnvUHu4S+cDkLDc6FS3bzihWX+oY1Dm4Lzi
JXT5C+QL+e8H/IXtq2msRRs1T38lQev6kf1Sde/zeLosRnqM/ugpwqDEegoOuQ56Gkbiu7gb8idP
FbpID5HHkdg5nCc4WM5NO1pIB/gTPOZL89Vqn6z0pJenqtsxVZeS7JYHAPu/gkSfYFZLzBKkTpBx
MqebaXpZtCPt39viSFWVEulR2sgSXnRTxcp8cSCLoRSzAmiiThV3qUIbcWsqc6bd4mLZzCLxuwzl
i2t3uG76kGbfcltR55cJA+8iGFeQ60RWSLjn1tij+cA9w5xV+9Q0g8GxTsPaHjvDA6zD7PdtrSgk
S88YJ1xFAwgfyxLHGUkfpWmUI06q0iAiuo/yCCEpYKHuouZkuX4a/YPAzWfNbWZeO1nYqwgzpG+x
7RfwTd74Q81tRyMd8QVxdWvO4RqH1rSv85skvmmbQ8weI7xNLh84uUwkGnj2HHQBYiYIXSh9n4Km
JSgwkDBRlG3u0/pea68SuwMYISbaq8zH5LZCLN9AMeb+DSCK5gcOFSHcZLnrlkVpQ6xXEu1Xna0d
csBgRhhmrTiVHW8mRf/docFgVeAwRhAdm9P6oburji9DoXMcps80ygB0D+kwANFgtEVwsg1yFKW3
YopLA5bZEt027ketBHqUHdSNEPHOm5H3ppOHYSe3G8CdqqOKpVhbmX/jBRHA82PWyROfmFYGkJ24
Tws8zRK/in8OQFvJvF9lfa8cuJC5640oMddi0MWd0jQugjnOQ9CjXKdzEprzpMhBq8QIYfzA1ipr
TYiJ2seOvOUtwWFUgejIbritLkL8bpbr0hdRUgRU27nJF9u9Q1DFJsXmSLf/z+aI7Sr5sjqjpkMV
vEZ8pyG+o2qWVOkhOJFINwq9NCDByh6mAvkvyKCen3ymDOsB9Q/41NxjiiFJ5upVU7cATtbi9pU5
3n1raGDlna8w1XrozP542WNIF+6PODEAyYqUWWsEqx6t4TAb88OKG+GyCKmZcbQETsgGJCXBzGwj
ssa4gIiu/kkwhpoluyn+elmGZHcczmwI6gP0TeI9cu7iB7uLrUarC1AhLRGwT+qsfkgqjfww8Woe
/Gm2JuXsELdcwde6hsX5tZHl48ie5zLB/huRkQJPixbMZxocqnUdoTo/OKj/BvWa+e6QHI38nrT9
HmQmiitGcpefiRcOlj6aDBTOLZaV7jXkl4HJNoYeOneJfqdriihFdp+dSeMXz+YO7TBElGUppBHy
2OM9tvY74HP6TvI6EFw2yFBcR/0nTvWZUOHMWQugdnsTK5zUd3U8IQBTxd+mahOFqDUmblVoOfTS
tIfI2nfujiRxSPUbK3rPtF1aan77ixTaniW7JH1L2MD7IvHsDRw0xaVXk/1Tj78uzbM7RrvLNi1f
c9sCG8xvzlARpQHzb0UDjMQCfWuvBZAGxu/Wup9q91C0z3QNYXzoEFaZteS04sGBpkMgtyM7KOZ2
9IVGjcHZaqPZZ+TVrm5Yv7+smOQm/T2dj35g5EAccWA9/x9p59UjN5Js4V9EgN68smx7p5ZaeiEk
zYjee/76+6X23lUVmyiidXdmdxYYQFGZjIyMjDhxjiRrg2bB/lCr2sEafqrJfvTrzZAdhjWRxoW4
cGZq5kElmCbbzDEVKNtEAgZ6dLLDuMYyuRBEz6zMnIgh9cYhzKQbOz4M6kMNR/zlHVv8KCTs/7dj
Ypknpw+5t1wtQgxEKkzZr2G3D8IVrPESEgMgIW1vEKfq++GPIKigZO4YOLBCeccEDfpruzT+EXvb
ULnVGAyK90mIQJq8Vide8vMzy7PgLWkJpGqaGHUon1ByzdOtHP2gmgAjdFhsK99dfQ8vmmRADcpH
WsJUY2Z5suJEXqJ1VFab1k3qTzmjuy0Mk43bjK0bpS0Ti6QS2w9/RaDPf4zO1ynb0RgL8GQ2Pebm
o6z8Moefl038HrifXUqnNuZF97prjF6RsaEV/SejLa8jb3QjUPY1c11xo20b7VeVvJnKi5y7pXmb
DsFOsenx2q4cM3poBFdhZ+7HFGkA81X1ZPTOfobM3wJecTsjexx64yFibPzy7144p2c/e36Xhl2g
GDU/u+MpqOb7XvnshFspWwmpC3cmdzUYRplEhLL67KD6euAV9QgmdzQn/XPoOOk3H++Aok3XghtO
BRlEk5lVzmYEUBNfXuT7MAE/Pjy0ZCkwxL9jj+qTMmVyPAQdkLzk8k2WrKzufZT4D/++MGEwjzZb
XdoVYeVF/Pk1DRen9DeRHO8d+e3yKhYQJZgBMEW9jHo7ts6DkWhrGgjhQcIQPldwfcZ7WTsMqJX5
PujcB2Palp1rObfNpvxk6G6z2aBZW+yntYi1tFz0agGOo40FBcXMZ5qgUKJRZbll/m8em7fNKB3G
Vl1BqC1kCHAUozUNJQMQJPow58udZLmVCpnoRJkO1rEgbarHMVe72JWTBkhhU04I5eRajbBKwgjg
lCqVtlXCMH9UeFY/0KivQ8Yqndrcar2n7vq66gYE1Ns0cyXUIXO3KePgk2e19ad+ytk8TY7to+pF
a/eU+DLnwYGlAHKDk4FajDWPemWbJqYeVbzEdZ/nS4ECauIk0KpLtu2Wano7VgmpXMKkWST9BXYF
66TJMKoCMQUzdr6RkjI4aERw+PLkl2/eeOGh874Y6eGyey56xYmVmVcgctFFhpgwsevnON4qFUQX
yutlG+8TGABVTLHpJkKiArJ9vpK2BmpfaJ0A4xaPamvcBY52ML2JmyN3bclbuTeW4oYYL0XUGnFm
e94GrEtN8pWWJVVgmp1KddXg++UFLVqgVMXlL7Qg3kUOL4dtNBA3k2XuHd2DQ2Jl8Gdxy04szDKY
saRTWsRYGPKnDhLp/kWObpy4dp01LeH3MZ6P4whyE7ixFf5n9nG8DkFJFSBuNN0DgZTLoxfsst41
bFQdd5f3bYGP8MzYOyx45flVJmDZVblN1bt+PKTlzo53in809f2gbfP6IQ23uXe0tTUB3SVPP1mo
I542J0kh8iNABcRC5fK2ohTuHP01YbelgHFqYvbqKwLH85QJE22ybYcrWAOI7kgBRM5esjf1mib4
Qq1YbCeXCo95vt78ST1kcaxngHM2frGvm0d5elOjo10/jAHSD//a2lWifyuknpY+am/y99pYqYgt
nQOiE7cn8D0SQ7HlJ1vqlaYftRrrTaE5YXbH7dSV8LRowRLwJhViHMCs5xbkqShi1RTII612lfRO
Dtd4uRYY0AgV7CKkXIJDfX4AqlKSS6RcgJYa9JNu0vFZcY5SfOc3u9zc+k7sljUICf5eKfUvnbwT
w/PDEFud33QdhkGlO9JB0X5Ezb0yvtbFtfJxgOLZIucyddHI2S/EIgs/39fj92JSr6Ug3F4+32sr
mh+xMkvMUaC2A0jUzOkhyW5IfT3zh9wcwY+tWFs60Kf7NzttLXiPOpbFmmjaW9/q5jrqv15e0FIY
ZlRMFnPYFhC7WXAsCgNK3YbJH9vT6XVW4b9hp0punyOYEgz+tIMuZo11ZGkTKZEJ1nYwfbY9c/lB
CrTQEQiONH5pGrjLN5L8mivu6Fz3a6RIC1uoCK7236OfDBzP1gddopJLJrYah4KYqpufisac9okF
veHlnVwIjQr8ApS2hZ4gI8znB9mXUebt4TPYhEheKmN47+ePIKbvJaW4LrT7QNb2tkE6eNnqAh0v
idMfs+9aA0NLimAQP8LBOTJa5TqDtfXDz9qoHiXJvK6LT5Uf3HRBveUeh8hBdzYjehfRhKKU9apH
wVFv9Y2urDw8tYWvzA/DrZjxJ4OYI0EqP+pyK8N57ZzJBqn14+vAyGV1kzhh9JmH5PTVdhLnKtTa
/hjpY7yt2qbv3UJtUHptJs8tpzj4klWF/Jh5auRt5b4xkqNXxy0syv3QXGeDNiAvOpra1lKD4p82
6vx+q0rp8E8Cg/O/gQcbca0P4+D2oan+sLrKuMr6Mb4ZfbsdNtzV03PrVApOIcdfvboMrxhzqfcA
1Or0Vspa5y6Wu3yl6fr+bcsnYygNnASvJbTRzj0liRpFDwp6/Ep9zVNB0v4Z87vEW5uq+q0PMMvu
mRSnvyaGnRiknmW+vHm7pgx0en9dlcmbIAi6O/a0/xW2Un2U9RayCjMuhh92prf32dDTwpC7uNh5
rSdd57T0H5M4p6jbQOr3WoV6/FgmUvujcKRpZUuWnAVeIAOkvOAFnjuL38o60iH0oa1RCg+SOak7
s3SuiqKqrjSNAtBo25475nr38QsefSzwqOJ+RJl39i14t1LI/90frZ+gKnQtc3f5gC597FMDsxje
6H5jSzj6BoITKia5VLheKG+ij9eSGPwlWRfEi/yfeSCXyq5sQ9GOss1y17bxfaa1bttVK1f6QroC
QQNRjteiIHCYvXSytCujPu4pQdv9NpQ4tMPm8oYt3Eg8CKEJZKJNR21qdjv0AYp4XcVC1HFTQSOO
rHWrQobZuZWirdha+Dh0oQ0TqI9QtZl3CTtZL5LOoxMd5G6XfauGhybfRWu6WQt7hhWKEmyaUOmZ
+VhsOKFqj8JK9tW076K1nsXanz97SgVjN3WJ6A7bQ+bK0s4fspV9WrMw++qRHJlNqrKCTI2vzC46
5sXx8ldf/hJ/9kgEiJNEuyyCpJxG1lBm/t7RIIQZvphUXz8+0IWAi03FTegZC66bcztGpxRBl2In
VZ4mY3B9+3uj3TtRsLJjC3nHmR2xoyfrQVWqHoFwpQxMPo7dXd1/kdqvl7dsoUB/vpbZSYlNT62H
DhuT/xx5AMPTXWZFrt8fm+lOrZ7C7Ep2vo9/EdHOljZzNxMqUSm0hTvrKHvWNDapuHl32tqnWtvC
udMF+dg4Lcvz7BejeKj8wdXi7eU9XLMxc7sxn7xUbbBR+c+Tfcz7DUjmtRRt8fRQJ2RakUcsXDvn
vtDaaujrNRtWOmDQja0D6djoisqaJb+OcAuEn6vkpfYQ3ASh2yafmDq9vMyF9gauInJuhOAp6Mw5
yfK6BDKd4/Ztudespy7dA13YD+XGSx1XBvonD7fJx8llDVQ1RfbNgaPKPsuILTOexkqxSE3TI6N8
8K3Y9bbqdpfXtpA6nFqZAxYqJ7Wh4MKKUb1lxVaf7uyucOOaCLL30rfLxpb8RSDvxdiYoLGd+eRU
KHFuy6CKkmpbVcgPWdRKn//CBiQMCjeTLl7t5+7Sk+U4pYO7hNmvzL9tIFpZu8UXl6Fx4aFdSXY+
h+vmfRX14YA7CKRCINB/VOrXCP+X3N75Y2SO1h3swIqmCSNN8cmjbR7+TcHLOLUw3ylSlDFKOb1S
Wbg0Jc322lvjfF5KR0AVAGyGRV50ac6/RjpanOke+E2j3MrDtu2+dtZei6/G/vNffHadRzilICBl
v9XATm4MKG1TOGn57KZ8nLytX1156utlE0s3huASAXX5W/Z7fiLbvOnkZgJ5oyRfC+ma988273aj
+exZe9s5xOovS97n1kqpd+FuxypKVeyiggz8bAuNoPVMurkEckQlVASzQ+9Y8hDL1zAp4nvPHjwY
YiIc3jX6avOToyRtUqtpDI7AbHe5VrqezTQbMzAD8C9lByIDRK0EaqpHWnuKf1ze3QV/P7M+S/O6
OJYlG4gGuNbBzex7pVxZ3+I+MmDDLAdtE3Pe30qsrm6omrM8AnYs/RqGZym4C9Yui4XggIE/Zmbr
aAKtCSsHM5p/i9BiFxwNb/8XW3ViYpaFTapkl36cgmeEqrevwQD7ny5bWFuE+Fgnp0mq4DnWxF5R
gnBz51fQoVxWrLQCl6r9DO7w4OLJRZl4/myFqSqWIBcDhoH2WhHytAsYG9DcLLvnwY092LfhPS7y
16F99dYAXwsVpzPrwl9O1oh6bhdJMg6XdtGhdqwXuStvBF2Wr5mAsZgHH1IcsT5c3tqFiHhmdnYH
hknk85hi0ZP2XHu3iXE3KF+16pu2NmH5/hvyDrTgUNHRBqe3Nssf0rqHHlC2IpqpcuDGbXmfmpKb
yMFKfHq/j6K5AKUeggW8Ad+9CZq2bLLRjOne1a7e3hXDS1+Om167ktGwQNj34zhbATLBFurBnIJ5
QX4oUjMpCive0ESWlNc4eJbqr5c/0tLenZiYl96N1swcL8dEAYyz0t+01tzW4/aykfcR7zdYhsvK
5hpG9uPcAUdovvt+QJW6tPqdGdXbfi2HeB/ysGAzUsjbmT7nvFSW6pKZySEK5lbnFtKVoe46DRqu
7vPlhSyYQYFdlE0YCxDOfb4QvCztnBbkQNq+Gs6NNqAC/6lVVt6ES1bAvMNtRyOL+ob4Zifn1ZBG
U4k9HyuJx/BI6T0ncnvfT1J9pciedLy8pvfH1ObF8cea+DUn1mLLiCZJQ5Y9C8vY1YvvQ5Z8Uv2v
9qQex+bXZWML7gaLK0QKnCNYt7VZQI+iIvDKEnd2ch8ahe8DqCmzeLlsZMHdbPGJGDIF1Qtd1PmK
ACM3uSVYygZYPQyXVMZ64qa0/7lsZiEc/ObZtoXQNojEWdgZAydVSgEFs7x9PL0F8ABFIaNf21zZ
g/ulULQ2NEkTjp9+nrnYeDkVLzAlKnTls0w2mKTUCXy4ZLXCridX1r2RQRHZewQXydezAp7cbsAU
/8ayu3br9EHvlopNVs0bmbkDiepMvdF7qYdueqr7q76X9M+pV5OKhHJXHKNCi6dtpxFN5dRsgkPb
J2gNdETW27rq21sqyNV9qYx+e1NYof5oTibnbRqnvdqMwY2ppvI3dcztmyG066sW9woZHksJzPqk
KzQP41iCYsh3zF+pnA/7SbfHH6E0Gk957aUvAZ2sL0Vstze6Ew97AxtPhQ3qo8gyNdimg9Nd64lp
vnVlALtTPAaKmxphNm3rrpTu8hAs8yQntb8ZK7n7Lhg96z0EaPlVa06E7aq30sc+q5rphi5r7z06
gEofGHWxu00PVWLjDlmQX1lGMH4u2irYW2EHE2iuwA9AQdM8BKGGVoBnQ3e+9duRAaBJDaSHRM3k
t7icvKe8qUP6J5ZRXqWdFG31tFJor0RZ61K3CrKbrIjzaz6j5u80Jx7/VUs1T2FNi9NP0BUVvLMh
DN9ndR3+qpsyUfeSVWW8iS2rjXmX++2bH0XlD9Wail9dYEc/0GrQdpXf6ihrZIl2qwc11bfG9CT3
sse/f0JTEpMFUZ4FSgK8x/nBCrmnAqmEKllNp40O9YMqNYcpkg8hzMxel/4bSWt9q6WzTEVCyF07
8LHNayKG51t6lnLItHhvgj1qh4+D61jUiYVZTC+yxMobQZbqox4rJaPbZ1eXt21tDWJbTyJsMyqt
Pv4OFLhXHd4P6tNlAwv5JQxFGpcFkld0KOahqAGpmmfNSG0jV6VvVmdZX7PA76tNaWdURx34L/ep
5/gcwtTsJrcJvFDdNrGa/lP5WsT3C+ubIuy7cnv5ly0tHa5R0jPY7ajUz+J94ntD7+vgIvr2VVI6
1wxW+gwLdyUr/2NA/ICTvbWrJs7V37xGvfo5VmFxBIBhjMV1pq5YWlvKzPmN0E4jS6grVnQzAF8U
q7JRS5ejxZOUdzcM3jQBztcSOiHhWUATCFRb1frsQHEYGCtfZNEIfUXSSWzR7j43oltJWPRIrG8k
+6mr90m7NbQVE0vfBBrW/5qYPQwdwKqmF9Gkq4dvsWFuoxYwdtbTwFwjt1xbzMy95LzNi15iMfV4
VKrrmoR8DYSwkB7ZFHRIkIA9APCZ7VfYjWpH3BMghGwP6eA+PZgvAbzKuvdxJlfYEE5MzfZtyOU0
HiUqlF4RHtE7zRJ/bzTbRr4Lgo8nfWemZhs3KJbfxR6TrfngbRsz3EKwmuSfdRkid8ncXA4CS9cG
JJpwGqNTA459Zqz0866tHbawLzZhHbpFgEzeERUq10AyOVpzikX3OzE3Cwm1EutjJmFuTD037Laj
/Mvr3C75fHlVS75Hmkl9RdXV941USM5aIzFAjARoH4BHsMFsKNMaNdOKlbls7Jj5shmO5LIRZFN2
8Gjqz+YacfLShp2sZD5nl07VVMa/1U8Lwzz0WlxR9VfuJhjx6BV50cvljVszN3PzcEThvE7YOE37
mVg/M7LZgpmhIPpy2c5CMwPiPnIGWva0hwHvn4e6iuNUeS0T8h33bmpsHOO5VV+UkcJHuA3yfTOu
9w2XfF0gNkC4I2IHEeq5TSeAYt3PwVJoeSZm+bSbvG1f2r5Id0p139HCkZwVTMRShHIg4WeJsmPR
oz43SfrYa1YP1YDU6+1O0h6NuPUga8jkq8Iu38B1r3WqFi3+pgKAFkxoWp9bNNtGr8uYsJuPiUW3
TUFwOO5D5Zsae1KwKfXSSw7p0KYrdbSFKxjMlGZaNrUQKIdnLy4+cRabPV2VLDCu8vbO8srDZZ9Z
OG7/4WA0AWbRkJqtTEqQQtdbCt9yHKc7Y4JW0qzqASiG9e9fWOIZzBSCI4ZAZ2uZCsekDkyUinLq
IepTax0KtdxdNrK0YQyeC8oYplHeVdSVyQ6quKLvapijOzCApa0Jjyy4gnNqYeZ81oQSjKyNZEW0
5KPHSN4r2jFNb/PxL/J0AeylPQoyAk4r8elOMr04G7LRHgWkUmF8tHU2RfDz8m4tBCbaj3SiwKyD
LpqDiOM+sgqt0BjYUK7V/jrTd6P9KzfWXvGq+LTnj3jRXQV6A2m8xV+zT28kaTuGIqWoxzzfly3k
tFnnVJNrZYbpby0nsO9COQ3ufSdo822Vp+V93yfJSzhp4XWSqml+8JjujtyybPWdanrJi6iU36rR
AG+vijj7cfAHq7zNi8I5KMyF127d97XnRjkjWDszDEeVEkJovCQORDIb2iHmVVTXZcULSJGylYRw
ccEgo2FLpvxtz7vK3hj7XkWrgEecIe/GPvM2el1LV30jDJbNuFPVXj8YY9sfqq60N5e/6/tDzU4z
vQLHMe3Sd6Ki6Ib2YVzQYIS4pNw3Vuy/2SPQkcyrPi7BjimB6wTGAxR9HhkHJ1KiLKLTmLTd6FpK
Fl4FhWm7DO6sMYW891ZQMIzBwvvlaCqP4/PzQKFGyvuEedtgLOobyHnDJyd27J+Vlo/XYz+sUcAs
2iMFBiAAGBe6/HN7pDqOWXeMkhbFQ6nRWELpuBsPeiGtfK5FQxbYLtT/TE2d0374qllaWdzRdAbq
OIYKz9fwHm2eXa2Xz5c94318ZA//mJpPFnmFnstTg6nRhPGvzh7Gtvh62cSS8+kwudDWtDXnXZwv
9ZRzV2Ci7/xt6mmPMYp8QTyuXFwLJQCWAkCbrh8oWlZ1/nna0KGml4x0W/p9Oz2HyY0UffbVK4NZ
7xAhzfJmQjU9ui8SwJmfLq9xaRuhMxBa29w0lFzPbcuSZHVhbNAuRrw5bbNNGu4vW1jaRVvAwMmo
gC6+KwO1Ru6ZhOJNWHxG+W1Sn1bP04IJEfRtaI4ENeG8uzP6cV5NFXOcfXyUU2QMpmNIUnV5HQs7
RVZIO4evpHPDaOc7ZRt5GRa2AhnIqGzaeMc0yYqFhdMDYp7igcAbyPx9biEtGSIMvCDbZNmdF9yH
5Z3l/OrVlffjwjrEvBeSAcwDMsw5CwZIZmZNnMXZpkfuUX8z1zRwFj4GwRPJaS57WiDzOJrVbTMy
0ZNtCnh2+3irZg9au6K/uHArmUAN+BSiOIXvnu+Umni6ScUr25TKQUk/9fYht77o5pVsPHsG+ilM
917++IuLArMh5AKAvKvi7XCSwSgxuHW/x2AX3RrG58D6GjNe9v+zMVvUGMt+m9vYmLIHr32ggB2F
L5dNLH77P8uYywVUw1QD9MaEPo17RUmOIzMDHzfBgAQnhP8y2SV28mSnrF7PSugkso3EKGtoWlTs
479YxamJWbysQyug2oOJZKpch7nnbuWx8v4lSMZNZQAfc8jy5iHLNDqIvMoq25h56OrZp+iNNisV
j61J32b4cXnDlnyZ3BXKMAEIQ1vsfMNwOSdpqyZDDuth7BBTZqxapsNmwkZ4GD3zIK+JmC05MwtE
eIiJAQjrZ5GsjYLcKfKOOGOGrOc6jb63a7S8S7Hs1IbwxBM3qLRK4pGGDSlzw19d/UX2t1Gw4ggL
W2dRDBVq6BSn6O6fGwl61RsqqefSMm4kM3LT4MVkKjJwXMW8QUGqnFbijvCsWfoPwJNMAKYmGta/
nwcnq+prFbnJceRbOS+TdKOjJmButAYIxrhGPbbwkZje4MXs6FwH76R5bL3LyMflbFO1I4TiPDb1
T+Ww1qN5Z0WwB5hMzgpmRa7O2VGSZWZ0yNEAIjYxE03bQslcKzxc9vA1I7PgWRaK03gDRgwPuDds
Y1r2F9JrgqBA8NHi0IBJ5jmurJA2DwMMBZFK6V3b9n6xubyMdy792wI26OCKQfDZxdm0RcHgHA3w
oXS2Wbm1nWclcTbySjxY2C0SDAa/Ee0WZX7x7098zMurgjS64IlZNoiyMtc0fvE/nJQxlo/oLwUT
vjrp32wtUp0HRiX0rLJAe0IZbGtkiPH5K3F0aSmnVtTzpYxJ77WRJ6yApjRl+aCE7YNmraGVFs1o
7BcVAJ2X4uzi7AbejebEWF6XGLfNoN1ZQEnUtP24G6ORTIYmcERiHm+2mklSzcoQHQvK3xaws1Jz
6SdddrJ3Vw8fBoIachoqWAr507kRNS8zHp0mEFHD2PdOuGNK89D7IHuS6HmQ+m0QrHHxvIuiM5Oz
GBDZRWkNDb2LNNSZsN6FxXffa7Yxc3d6sterA5RXlxcp/sSzMEpewBtbVALBeMALcb5Ia8rNwmjo
29p2Tc5uQVZT7GBxOJiT/dx56fGyufeYWGFPtBUUuIupQ828PfCgXG6FTldP1bFNdoVJE/+QR5vc
eo3jz4ryFARvjn992ezSKhmM1NEUIoUAP3i+SnLkPgRAQOmkuvYD2jWig3xTD46bdytETguhiVoU
fUf6GcxVOXOvyeJkKnNMmap8lWrebZvE8BmVv1qnebq8qiVTomcig9Xiypg/VvUsr3ujw1sMs5Pd
WinaOzsYm9uiLiW38ce/iFSMUDrUn2hAierM+S72ql0rniCErlRzR/sVcmuKZx+GgOMhoKYFUp6U
9d0L0gHMgfdQ5oJj39rGlm+5U5I9hUrCHGqW78cse7u8j0veAWJarE3c7vNnUmlVXVIJOQa7M/5N
xuGgosk8+VXtRna8r801OrE1e7NcqR5qkFUB9oo0/CUHDRKlw/VAQb6Wyiez+nD68ntD/yxvdsTH
LLfKJGZD7QzeXekTor37PNxd3sOFwG8BYybZp4lCnjxLZLN8dCDDYw1DrF6V2lPTGTvwdx+/98+s
zHbOT9sqjkS5fwjUvVx5b21T3mnTTz+sVtpBS+uhHijAgyQzlAfPfV2bxiiaopFI3D0nvcNgmeQG
a8F34YahOEcVnv9Q1J1f/Tpz2JUHBxFMUco2kL/I4RevjtzMq5/KEIHXlXixaM7CyQG+gdufqxeO
QwDYQExC11NxbcW3ifZP1Zc789+CNnm3RgQjvsX8ZoHlgCSAxIZdnMVcOOpbue7IOGLH+SklMDtm
4QqUeCkAkp5pPJ5I0yDEOv9IHCKU3GtiLVWiK7nNtm0/fuMlwoyVsXJPLvkD+ZPFI01UpedPw1AB
rJdZ9E0i6wiyEFz0sVaTlbLDewIWjuqpldnlYephmjlCka1J9PQfaTLMa2/Qqkf4rsZXRZos5sjN
4kCPJaE2adU3UUE1xM2qyHlQnb57MdOd2q/R179vAc9+1uwwOOFoeIHJ4iXYfJL+wLyHOW18I0Bl
a5uX2kYPDvXaPbDkrfSQuGqg/dLV35nESfKtQMBrTfASboqquQpN7WoK21svGY4jR9Gr2utYrz6e
8Ym21X9NzpLkLjdHL/MxCUuH2+imO9g/G28L/mpHYzELV87j0gkRGF6K9Dq8AfNJnTYppiwRjAGK
4z1q8JMP5evlqLx4QBiCRq1UvF3nmBHVNzJnrIQFUMnhdSenSnQYNKUM3KgwvO9N0BV/s4eUmyAB
EZ25+bu8G8dO9wWYqMnCQ2vJb5lcXOcFJQdLvWtGWAXTNY2axVWKOifsXFBoziNNUE6DETEjsbFo
CuiTDH1idqPnDtMYxkrVYTF/5WOJoIbBd1A81YpiJFO5u70mYUC2d3XuPMvfR/HPwXIl7b70Xix1
r1sroWEx/nAMOAi6gHDOXjwBbe4p1kVXtbZchGQegeztPaRlLjvMUmpCvfD/zMyBMrU9+morDp1c
+Tu/+SzRLCjzfTBOKB6vhNSlz0b5lu9F2Qgel9mSfENS0PoUid4Asqj27H+csrc2UjMEkNPEh8sr
WwxijMXpPHJoG/D2OL8sfKezafTxtcxWuw+r59y2kKfO+0Ni+Ht1Sr4Ok4GIxUNkrk28LC70xPIs
rHgN+ja1gc+ESfrWy1+mWHsqKM5uaGjtL69yyU2oJdLwIHGmPjZLw6yyyzw/wlRcGrFbGPovp0mv
aaytyW8txS7apoQUixq8MucyDBsNncCB+Um68F/z0glcbZXXd3HfoIvgEcWVy7c7/2JRO6R91mAj
s8ATI4+eR+DpdRXyxpX34aJz8NanxEPEEjOh56YgzRmnfqLjbDaNrVyjSdMDjGlKVXZ1hA0ArHdR
bbtmr8b3emMEz2qgtjc20PaP12moNEKcx6uckef5oTDCorUdiR8SV80r+TRDbmq0zaCTXYnTi0sG
XSUqaKLpOO8ORIYSJHZJ1CQNvtbsyHdjxJe9Ovjmdf0/k6N+DlJto+bZo8Jz6LKbvv+yPFoJ1ew3
haJ3BDSG1ht9Qa6zofu2601kKfKtD+Nllj1fNvQ+nmEI+BpdT/GanGeIWtcbrebQn/Dq28z8NqS+
m2RHHuR0RlbW9P7onZsSaz7JVyD7KrRBx5QyorHn7JycZHHtQl8zMsvEOsOoS0W0dNA18esfjtS5
8YcFAwAd0/vgmqEqxOTcLIYw+1HJg08pP2YKx0y6Y2ole01aKwUtLAX4ESkCE1oErHnjcFRIKguF
qnpWW9/pyh8sj4DsF/7KNbNiZ07JjGRvjlTrhK+loxsU0r6Whp1nrMGOF83A/SRuZ/KQOSJccrpR
qkuTXRu9biPbue06Zg7rV+t9PFgpdFmYuaaEBKXA/B3nlxWRKoH1PzQLN7V3trWJozs7D7d29c0s
gr3NhND04bEVEZRAYFB7UQDB2TPXM8M6iLwQq3aSfIIp6rNakPbIEnptTAQZjL6lvrO7fHwX4oQY
QDMFJyVkS3Mf6TQ/StopzBkEkved9iMZ+8NERj6iIHTZ0vvKK474x9LcS7ww9+thwFJjvzLnQk6y
kzxjNw3fDJVcb1eu9ebXDM7SkaTJPeBcGAzq0rV6Msb7qGfi7Uto2btaerPW8OOLewkDGtN6AgMy
v1laS2+NoY7zjQKKcQyeBnXcyp7bWSsp8vt3Gzv5Xzu0Es7jYJUXcuGZLCxSNCrXX3Rn2njRRjLe
UueLLa0J3LxPRBSWBMUQTsm6tNk+WlPQB35FGCnNG3UsXA0a7MuusXCyIZQShLZ0AURadb6goUwo
NDDhuyls0oFR7qNd3EDkgorTGkH60mKoHZsgkMU5m78I6aglUqJatNP9wjWMx9WU6ncCf16VQWZP
TEETQUARzhOdtgKSW3mc4sGoM7fwjBsrNZq9NEYPgSw9pLVuXHtqf6tI0rVtV1eSmr+W5XRXqL4P
ITynsA4e6SHppM3ddY4gjieRkfmy1q2cyPdEqlzXYMBF/588hT053/e+6oAwxUHOqJC5L5T0KAeC
OV7eFh1qaQMI6cjbyMNPfzK2keIL3r2VcuPCl4dqgHlramUUzOZtg7rw6ECOksADXPud5frVMzRX
hw+7F0YYoUU4BwDN/FymSVqmxegTCMjDvFo+mHDwryrpLaR7tD14HPO0s4DNzJPpNiozRYsxkw/x
LmtfrVFAZZvhOJWCXKfdjshQKQUiiEa9lmsu7iPPSmGdnGI+8UgaWGqhgW09giFraDZDodwkwRok
YOH0CMD5f82ICHiagWUVnEwtZsKc/k5i3jfBmgz7QtQWLUEdRCW5K+wn5ybsEl2hVCK4mdWz7t13
2Rs0O83wbNdvun5svZXcZaHcgKTSiT0RbE+W1IyN7Y1hlG+mcptX9/HohhS/lW0/XevSN0dzm/5V
6o4f90iK+BrPECBWpDPnRpnMzdMCIB/9Cflh1PJr1R/uFOvDQC4acTSvGAaTcX51XraBcRK0ZYKo
o5GMu6oZr8qq3oL1XbmPlrxCQ2IUrBUgu3d16D6yg5KECK9gZEWr/yX5//h26UQIVQUgRCtuli+r
EQMCnVnj3fInxbjWkBhIVtawdIDA2InRLzBCeN/5F/EY0M7pnOJ2CINklSk4R9zVy2HJuWnaAxUE
fcp1N7tKfdPOHQoi7JR50zJ6AqeJ0j/FwTbz/q36bZqvJLILmQIAETHLBhkERXOx6hPnTrqqYjyd
oWcNik6rHVy1f2ryx9AO3SQK3XJNRWthFxlAFF1ZGcwaGfS5PWnsjJKnTb6JMzG9a//sfG4XTV1D
Dy54nGhcAhsRNznFunM7maYUXhDKIpespOupV2Fd7ow15s4lK3RhKUKyf9yRs92z45LdS8YcuZGb
AX3ptZHNBW9gIJg3Buy54Mfn9TK1tSBfC/jzpWpXyNRSY9qhn5T6Fhp/1T+MazC1RXuiS0mCCrHD
vOMGQMXoG5lds/LhunWGA6V413R+adYPkhbI+qwDjeOPjiMT4kx0/iBmc2Qu+Nkm9l1W9jE5DjdT
c7T8HtXxNYKn33/GLOUS1MOKIJKiejvPIvRWC3KYb/ONT/UBnogkvArlu4aUGKnM7lUdXXt6ROLH
D78n7aGbHoK1gL7kKqe/QD13yNgYuqHM9HyjepN0jfaX+qCXxs8Ph8GzZc5iVKXFChvJMqNY3kn8
EzGkKwv+sctmFp4xv3twoPNBrTCQdb6W0ZFHuLfF4SKPaAp7owzIjIQPJUNAly0thQvR7ftfS78z
qpPwZFRTGAapkm8SbTqmOvQkTrSbevP5spmlBTG7Rt+JlgmFztm+JbFSRi0FsI1P8dly/B9DFd7J
pLyQJ62lEwu26JTCsiLo5/H72eYBbkwTzceWGhU3bes/TqN5sKoUdQ57H8fNUdYeFfC1SanCbH6v
Ki+mWf0PaVfWWzfOLH+RAO3Lq6Szet9jvwixkxG1r9T2628xH26sQxOHGA9mBvMQIHWaajabzerq
y7iz/MZ4b7NMYroovVn/Hn6J+wb37o7i9yxW9FIN2sZstaNVl8c0I7cdShs5iJAOElY8NxFoikhc
VnAAQWIQQ4wgtwKKFx9yxkGfs7EHO7HsPL/QDpMWYMBgridBoSCtez3/oQX+5CJeMwYcGEJoqT31
3MWO27mAbBnmj2HSs7Wb85/LIIlnMgxup1tRleVeROqgTUp/iXblHIeNtIlQ6EYrSziXjZt6UrUO
lpjZzu1fFTQW5SFJN+fXS4bCotpq/5HaQ4cshS02hsHFYCsccO/T3cfzKOIVs5mwBmYkQ4//FMXV
ltSBG9ZBjtnsGhrq8wSvT9vzIGJT/oLwYwPIREd1admnV65K86Zw9ukcTFRChxC6MwoH6FxCi96X
iVxN6UTp5GDBlM5A2tEfaqO5pBDdRtu+HoxatNNHWbVHtHys8oIeE+Q6YGKfLl+eOhk0YdGk7bop
Sp/epVqUO6/Xns4voOAEgyoLSoAI+QDiaYNN1qTaXDfwBVu/wrThXRW9n0dgNzfulIaOHhsxBqFq
Jgp1aggZO6q3BpJDx00KSKtBKCAjY7Gp8uVB05L6HmIPhST+fcWEXi/6fqGJj3F4Bl9pXwrF6j0T
KVafhIP3ahqYBXAczTeqBv/WOABBKZo16SDg8XE/iTSDdhXSnJr+mOzXqD3E9LnVj4usc/PrdzoB
4gN6V0GpKh9xZmrtDydDyJZNk2fb8fQzYQK4jfdi3OUgEMtXyDpzWKq+t5FlTBdLf2uXO4W8tPG+
GS9q/SLuJGxO0Rdaw7GNvYpBVVymtKWAy+s5mNUDJJZ3UfKmTPs+lbF/hFho/QMNEVwmPFadYg0L
Rspjp+EwVJ97N92b1nJXGe1GaamPpyVJLvB147KOdsbUg4gc/s/5u6X0aVyxk2IcC99xtqP7FNWb
8273NewxDOjQQt0As9p4pYEqHdy5GjGNmVa/rfm+SS/JDB6I5HIs8jlQtNHoisQQryLcumka5joa
DkPR7uwoQUnk7rwZX+Mq5oEjqOJ68CcycEtF1aYu6yatg6oM7RpTOT9i88ZIDwWmtGYytqbIC9Zg
7MesPK5oKkIp1IUCdzH9JDtYzp1l1b6jHjrZjUvkAqBTgtQGgh4oXtzRB3XbsbQIFq7BKI683bF5
cBaRKQ4IUdh0CZxJTE6QWz3SVhbqxnmNmVR3swe1M+9ecWTirCJPwxH+F4RbNbcZFURagCzYnNWh
Sz4W7ahqsplvwo+DRwbki6jFYE7v6ccp67pzsgQwbmZdFOjY3eNqChXTeHpzqH2lx1Eh2UJCRIyB
xjspnlJAvj5FJBYpLTXC+RoVv9gR2zlBoxyUsQ77anfezYVr+BcKnIBTqMEs+y6tKrjDvIf0XTPW
vmchrZPACP1hBcNtVzuyGkpHwET5xh5eKbmvk+fzlggXzcY0E5QXMSeV56BhvoTZgmtTB7p+N6Tb
3jqqXgT2SGDLKHxCYxB8VHCeER34IgxBc/1oFDBm7JJtPRtBCorPhPHk5w0SfpoVDPvzVVDIi9G1
MdyyDjJaoDYWTMlm1my/r74RSlm7y/+bwxZ2hYMe0VyH5j6uDxhEbFD3uVzi73z+FQS3U1EbizEr
BxBDfG8lN4l3s0ySuqL4839awe2ZzvRoYzFHhojVlsQXNNs10K0gJsbOSK/UzF35hGS1ZHxqDz2O
sWtMgNGSoDF1ZE0Dy06x3mzqhr1TbIbFDBubppCoGfbZ4v239eSzBttBVxe0wf6EV6o/DuYu6mQF
TYmX8yN19By6BG4NjLz1QofcqL3nOzL+jMTHea5qY1eYnK0DRItDr98M7tbSj46sqCP0DXQggfiE
Kggm8Z56uKHOhGgTUMb6AyNAmnkz5Hd5FAdOJsvnhKsGPjFUPtCnhrTuFIqYTgcd5xqBTn00mk1e
/HZksVSYmawgWGq02q9pnPeGG8Eau3x2y/dJ+5l5weA+uKPug1FzPgiJl+7THi4IOYOSV6OJO1ir
QAIpoSGZJrTE+qP1XlnP57FkhnFRoovjQW2guxOQ1trj7WaYXixwPzTjVa+vBv0buTA6Ff5+KS5g
4Kk8a2MTaHppvufOnPh4stximsrhvFWCehcyyU8gvukf/OQaj+9Ywj7etNGjVYYO3g+XdD/RsLL3
VYLoTvaRKmMPMwO+BKkVLnfmLtoENWN0sgZRmz0PXnrwpkcrYphoTfPSQEM1umm/kzavQLlaVBUt
HYkzgNKx3Rb6Xd2MGOy607vXEXOai/Hj/OJKthv/DAd6dJOpbLuVFPxhNIW2fX2fK47EKtlSclsO
Wr3WMhSAUasPKw3q/uhAJ2729mQMZs/vZJmtzCz256stHuc1USYDeNEMQup1VT3qzcP5lRNdoNZe
yW3socnrxmMQy/gwze/GLDmPBdyDU7fngu7kRrGdDgBwp/55mZV7zUv9WiN3kNrBPBTrIilv6hwt
AoUt23EsaT3n+VwgaV29UdME0LZZPRsFvUzz+MJx5mNuJsfWU4OlLqFLbW+sSZXES3EMQ/6JESno
uPoTDFZfrkSfKzV6BOdUMYNc/VBTsiPFstUwb6Zo0yu03kqqFUJfwdEGwiuuc18o7gY6BKY8ZTvO
woSAZtyUmgndFxl7V3gQrGC4jY1Jlq2XzljTPhm2hesG7ZjcDJBCLozfxJO1lAuXEc2gKM2CcoGn
yNMNYLe9MaBJEnlBz4Q0s8Cjux56buri69VLNvjnN4PYuE847tQ2oePfQd0d+616VkCGcV+6Kly6
rSG7F8vs4gIJan9RPHUAotmDWqKT6thPF715o6hH0/z934ziggj6xZSqYC/tM/3pmLsSEnbTpZZc
eWl4HkhmFBdKGDGVmhWAesh0uddp9ORF0Mu6r8rLSf9OWMH7DSPBIpGyTPZjVhvMUyOzyNCkH5DE
PVTkRTWsIC3mwHYIpI7wwDJ9qHH+EHmyJ11mBR9UWB0aPYfQC4V4yimwZXcWXUYAJ4l6mBTvAuHz
Lm3tq4EQ2WYTnTdrLM5IyAiWlVoiikx6tiNxOFZ3dNmjYrPxFD8mJgTX3G9sgTUk+0mrdTWLuG7y
BOZ1+T+Fe6HQf6YeY1MiaPTKRK5F/sIuzhCkBAcI72KnUC0d+imHmkewZFsnQoftm+5eRnO11fXQ
jWWq3cKDaA3HxZKicoyadoBrkFM65iEnug8FbzfGY5l36VabuvhNbVuyKYTusjKSDykk753aYJ9Q
uXKn3VChbAhGgy2TExOF/7V1XEQxKjSn9ahRBdX4lqmBSm6zWZIps7/ii+ej9o6xingsg6zY6ffC
0wiN7QYnTOVW10Md3SPjkhzZMgguhJSY2etWfYsEq44usfs3TSe7BAoXinWEYAYE61jnHBwFoybB
pCYQj9AkpZHXTp38VCYhJ9y4f0G+8KBR5MLojgmh0Jnnt6V/TDxySFDMnd475SFNtDsXwm/no69w
6cASw1MmU2vmyb0liAQuxmqjTDS/td6tKevtFDry6u/nPs2klvOgsBQ7se296yU3JMM7eVwpm2iW
1TXEWOD/4tBnMw+4b2STIYEWMmzBe2fuO3p3O49035rJriGy5zGxP/zFMrnKJ3WmXM8sYKk17mX1
y/9adyRRVWIQz6dSkXw6SQ4QK0e3Y+67aPSnTwmR7FBhRLVQCsd4IAedqlyIK5Wun10DMDPj8sY5
CUiBUWnWlASLN/l1lu9H3PrOO54gaYKCEXqFoGoKjuUXDktppQSc9gq9IRtoxZsD5Dr8tgoV7/k8
kOgGzdTF0D0GxS2033IBKIP6h13YHghbFt2Yc7FT8mUbYaBm3i773vyNB+lrCyWqdLYvU0v2wi6y
E1QdkBVZ1yr+fxr+7EUdyzEFX8WkDQ0NjKvZaGPm+TSreoyW0ctQJZCJOm+zYFeDhA6GKV6/0YHA
c9T0kpZzpOH5KY9oDhnX93FGu+V5DIHygA7mKqv7/tHc5QvZw2J1dkHxFmTP5m0xgBIEtP7CxdSj
ozJjvpQyKbeoNzkXGrKAQF/Sn2jeBXnIHjI/iSHvnP570R72k0B7Rec6WgX5p9561tViMmD3YH1Y
zUMWZyH0h7Hqsx/ZniR0CkLACRgX2igeWtXaBhgkn0GbUaw50CEx5Stkfj+/1IJzAUh4q8QNDZco
fq+UDYouXofsqp0HzKQj8eDnSaKE2qwcmjmxtm3uaT5EYn73U/V4HlsQg06wmautMjvM3aPQPsL7
lbLYAXpmHD2se2NjyuYtiPbJ2kZul84pSoRdjQeYeO6uHeQ7Tbkz6hbTUiAMW+3PGyVaUIwlQD8L
hNTApeDASL+0ej7BKNphqm5j6BDLUu3pGbN8LFRBy19JDqHgqh3SJ7WlheTOLVpSsM9cyEai+Qhq
hNySThBxpZMC+t5St366tP2t1XdNmFhlFyzLRCV4oqVFa5DFJB0MphV8iofutyE2M1jboJ1xoM9e
d6TRXouvkl6yJUTZMnpG/kLxPXFLVZhWYiImmJMV+Zo1BHNFfli9HWR69JLR9gCa4sdc64dZ/cbt
+ASbuxiUnYUKMIpfuNCltwMGdceWdqNUbZANuV8vjuMPlnJ73pFEn5Kpf0JFQkMRhb+MuGnj1iN7
qab411YDJXrSkiycY0kEEBzRYDh/4uinnxAPoN2QGsBxozG8KsOqRPNSc6tkW1ffnDdJCGUYjFoK
+TOQkE+hHIVm1LAQbCqoGMZJsYOaVoNhOK22t8wLV9anIIRj8hhYQ4Q4nmcUWXVh/XldoWqc7JvF
1iAZA6LMXFTztVd4Wpgn0VWdY27eeTvZLuPuJZCtQnEIytnQlOBJBkajo5dyRtZTFzdMngd6uqps
qoXQuBUG+/NV8Eyz0ojUERhT6rz3Q3YRJUmAhPsBmdHBIa1vKE543iwRpAM5WjbLChPdeYLYUIyN
uzAK5Kg9Kkrgxa/OcujGxwLvO9K7uCiOrsG4w6GieoQZ4mCeOCC1kOGXmULGFaRI1fiZK8SPxovE
+td0VYyxxCUMD/WouKGX4XRJa5IMasogFW3ZTlp/XPpkS0d7e34ZBa2EwNFZy4eKhYRu6CnOQpu5
a9jpro+YlGk8xAleyaBqAo51qMcfeIPBxV9xQ6uQdWmIFhWKroxzh+1g8Zp5qZqCX15jr6t4LMPA
6k2RPKnOM7WPsXNfGglYCd844//IqaAnhEmxcwcEGuDitFOwphrRHyg6F2mhbwjaT1rMr5Ssq6C6
jq2OC/T/sPjHb3ciYI1kWFcz+0WgxVtEURmASPXUxskmKauD3k+Nr9bejavGz+fBRQchUz0Euwza
nF+eV/HKM3RUxenk5QMi6b2Hcx88I99T4qCsJcQIGRi3N5YF/TupBrDB+PDind7nYZ6+NM1mwtzz
83axv4oPZWu7uISiXTp06DI626A96/lPaHJ84+/HWydIlCioo+HgdC/Eah+7tYe/v/OKB40M73qh
hN+B8MDAwDwDKCpyELXaGl6FVyUIioY55BNVzCo7jyCK94wOyQbZOOhl5jd01A9jilpX4Kh9YJX+
3EEHWNY2I4q+axDunIYqpOG2rMxreE+NcyjyUF9c9IsZQTHdFB/nLRJ+9pVFxulngQbS3FglwPRJ
8TVoh5ia5MML18xBhzHkbUBz5qnaKCQnjt6iejPH4A6heToJ4vxJS7tv4aAdErsS4nz8t8GkDuwW
xvBxXTLuVOTBmwx06lDTOlndQfiFPMjXItIha+OTYUVNs7yzEH88td309jFNQqv/bdWZr5aPRnT/
7z8RE08AVRuUgC+d2t4Cwd/Swa2mnl96VHAUWXlB9IU+AdDcdOoDc7O4Re4CwB5/OjCicY5EFrNl
GNzOIXgH7coUGLO99dI7w7pGpnt+nUR59NoMbt/UKlVRZQfEOFySFIplh5qGZieJkzJDuA1jQZNd
pwZQWqPbFk22xWxmv+hbiTeLIj+EGJBDg/KJayb7Gausz1F0rx9ZEGBDj1yfeE8ZiJGZ/VF6/5xf
NqFBKyS2rCuk1KMzclsg1dBmt6GrW9i7vJNkXMJCz9oeZu8KpUHL01yPWLYhWe4sV/HHBucm0ULb
zJ4GrQ+J1+PDzXjbskNz6Qe/rJJtnqfXbTPJfowof1j/GO6gmE2r0+cUJk+u9zyi/y1Zqm0OeSOn
IsfJNH2EkB0aaENSfIM6xQQ2/v+7utxeI7jqUZPRzeLkapreG+hgjRuISsyYfK09/KcvyzdWlyRy
e7Qao/TrkEMZQ8ayBHuKyqRQJA7kcvvO1sp5qRysJnpZW73wTRr7mF583hZRyF2vG5cJlYPd2Anj
O1rzraYH+nDXd/d6dknaQymjo8qwuL2XD422TB37RtN4WVLbb1OMXR+6zZCS23TwMOtvkJgnLHow
dSPIouEOiyh/uj/apq/mhlHq0K4THfLZKLZYxx9OER9STEjGbSg10a44Pleed1Sbud7+6/XFdQ/3
PSQ1eNjmr9CDGxGjAnUpiCuCcPYxVi62Y2CNO3M4prLTQGQu4Ewb79ioLqOsfmpu3oypZ2O0cOAS
5drUkMlbPUpJSdBjWkgGIbiZ2JtZ7Xx1zvfnLRW46wk0F+9ys+27NoelhXaV1pu8eS4jCYQgeAMC
BEzjz7w1vqpd2nWUTIzMkTZ3KQ0Vc5N622i46A0JF0FoC0Z2oZECRUCMgT1dxmHONCtxsIyDvdfn
I6me0/Hx/HIJbVlBcBsvV+w4ixJAlMkmpVcNRPkgZLZMe0+m98sWnruBoIvr0xjOJ5Z29KasxoeB
xGiRHOf6bYrBo38/b48g4UV9H49FbIoLWBTcRnOysiWLA4/zLIzAwwtOL5uqKfoonwhfXmAzPfEm
jQJBVW6H6dLtDkUU/nsjIF0CUQlsIibDcPrdoZ+iDwt7bbOMNkJJFm2dyH8LSaoj+iArFL4Q69TU
UOsRmTs1f/RmUOgXZfrSL7vztgiiLUZ2/rWFL3+aUUEVksCW1INIIsT2p4s83Srpi2dcl8vdeTDR
t2FN76gvM/FXvkXDpeg6h4IFuDtzq6PaZHf+uNRk46ALTrJ6IkdDLMdjP5DAxeMyXoXiqoOwzp52
xrBb+otZlT1Wi5YODzq4UTvQ/4NPn7qB5ZKh0CHWGRCIYWMMM0b6VjsdxaS08u5M8u4axeH8+omi
ASTJGIsdXbeQ0DxF7JH6jphRhmeACRqDQ+Pryr2Vx741K35iSRqLZWBcYtEYIDPkGsuByw0GMQfz
dOyWdDtrkMWWHH9spfjYs7aLC6SM/OFmrN9pmK5VyLlhzJMfpZuiCLuoBxv8VkESfn4pRa64huQC
aztmwzz0yIjBtDpmpfejR4+xYRLZG6vISeAjqItDDR90UM5JhgWXk1jBLp5AZNSz58Z59kDPdA5a
so+IJLUWr+NfMF7IueqLuXJ0gNUx2Y95ic5Lusfsp0Nilr7iLL91e6K+q6iyXhFRrFpZyXdqEzUd
7ZSxvivL9WnzNMW6vyRXkCWWfDZNsp4655U0QgvuwEwc9fon0czWVzsrqLL50qmnTaEaYaqSm8l9
Ve0orNwnRa13aaf7vT3e6PVjPJl45cHUNYxc+oZDMTlJCGihMvGFhmMouVE72JuTHe+7DgE76f9p
llYSr4W7EqXPP0K6bIDUaQjQOrBiDQUh1FYfu+ihN27acrf8iueXb5ijQ9hOY7KRX/prR68ZlGZB
/MyQ+c64EHoO+hBlz+JCa5AFYJIzEyfknwIwzL4gjQkU1c7u8FuCDFOWImi7FHl17DXZoSAikoDE
9onHec9SLQtCGdIpXGt1v1V/LeStmjCynJpbPMRcLdr8GKlPTtcGdi5TzxZukhU4F+WySRnyLB4Q
UNX8wrUeCjV6yMiydbCy3/h4KyQuuNWGtmB4EJa1yvaga8zpG5V1RAiN8VifJZQZDLSon/phPY2D
2ZUwJiG/WiN0y23SoStfJvwjDNOfMHx6UmdJYbUZYNQOLTN1FUysneQ7W3cFwnmF13uDnrQsyR4f
mnGfd/dpfPjGF1lBcN9eqfIYo4Rhh2bBAMwz0gkYy5LgKFosaCbjTodYjHHh3DeJi4xGRgWQqrnE
vIW2uSSyqQvCqyMefhCAmIofJPZOv3tSq3nmTCqSHveDzo8xcXzMYUCb5TVFnJhSX08f3OIbzyNQ
aP9EZXFkVb/CxWX2MPcFBxsGB/RqYIMGff4DCfwZBuHqDx4oRjLyfJIGD+nYm4ir5qQ/ZQZuJ4kR
v9PJArujl9VsBGEPnC5TQ1VeQ+7N53HjbC9232F/KtovNDOH9pwdlHIOXavzjfTjvGUCrzgB47zb
mWJNJyPAivxIpxa5hz+Okpcy4eqtDOLcGzNNFkMbcOVewIlZ9Cc9v8/QkEqUX+dtESQ4J7ZwgW3s
FLWr8S/G0U9P6PfdOv28L7wmbF3vaqbGExTMN3Yqcz/ZErI/X7mfvejeMBbse+G50Qa1oaggkSkJ
Eey3c0nwiW3cznJdGkOJFbbF0DIoXMxu7mU0Ipkd3DaiKOFNeQw70sm4AAkfbQQeDJFN6hbkaCeW
sD9fLRfB+JkKEw3hDc7O7i/dfju1OttPvtUXQSXxCfG6QbUQEpa4FvEnUV9oheV1iN71XIVGd9Ek
sqFEorQBBv2F4E8hq2tdRrNG1YL4dPQ97XKyAmi2OBBTnjKfagGeB20ZrDhKfKJyG5d4g9JrFVDz
xvI7464oXuvpciCTH0+S/StZQ4fbv8aUZF3DKlk2xOXHeecqsoNcvHM/jWG/YOUTlTJUdecxBNzt
3NGf4s2Y7oqMif9DyHk3lvvzoUK2etyeTfCUNi0FACGii967ZblNxiygSTgab+eRxLvq0zRu446l
V7SFCiTIOM8UFSfNLzUJwVt07p64ILd1G7PsepqwRGgGjzO0k5e2fOvR6Teob2Uazro/yFSXZE7B
bWO0QoGfbMIuQ3um0Zu0jCZbNy5d0ZoBSuUT/v7eIz+VedxDReylr63t+c8jWzr+0afHcIRhYc5d
xyYaf7ZQWepi6DtC3pRc2WVY6kdLJoklPBAhogqRWwv00K91Thz+kY4Q6I5xmBTqwUCJxlE+HFDz
z5sn/Ep/kb7UO1stUQtKgTS36C5qK7/uvuPfKwTuylk5DqUqC+ct1GCd4QOTk2KZKpHwyFhh8LHO
bbq0Ndg3Kl4bzPaOr/FMPeU9WuXBOZUsmTA0MFFyB7xoqM1zoUFTRqdBoyz2kn5naLmvueHUXdLk
plZ25z+O0MVXSFxoUL2U0sxku7a7V63QUjdeLYsMYgf4tIaLDEasJ9UywppRQc4wbBSj35T6Rqt7
v9GCqh0xLQTS0eC+PWfFazUEI5XsMNkv4AIFJPqQXvawsqt+2cYHnjnPr6Lw7FitIhcoltxbomJi
FpbP8XjvaRiVcRvRx8kKiw5zGWoZCVriIB73TGwtZWSWmJIXxBBkc9QgWoIxhv4XCQbZc4UMittc
9tjqC9WYL6JkprDv9SOZfwzZ0ZIpkcqQuC1moFtldDqGNCpgrV4kCgm0zrenj8mVbDBh9IP2Mcir
0IhE6fP0sG+WGSKv6PAMVPdF6TEown7vrdtOxs0V7q4VDL+79CTvYlajWpyf6A0Zxks7klRUha69
guA2V+8OGnXY5Wl0H0j/z2wezru2zARu61hpY0OaFyull6mvZnGo0p0R/fPfQLj9M5uNOw5snfTB
xlSxAi38OyP+8Z9A+FO2aNu0x1UZVzOcQ6m+WRTLdxKZFptkvfibczvgIb5jBTzNeSLmWxLv8m8I
SeGD/3Vel8uFGxdMTJelPejxDqzhORmaoK0us+RSQyvd+UUTcZRPwJj/rdJiJdFJ5jQAi+ufEWbz
RP0YLvU/0fSYkXarpgam26qb3vPCpim2ll28nv8BwnN3ZSy3hfpes/OFXZ7i8c2snxSIXg+tvc01
DQ9MtuuXWSabNikJDrwGZUWGaHTZUd/XUPsnvhdtoDTlKzJSh8xVuK3l2GWrTcw0fT64U1iML1KV
dxkEt7H6djFVnHxwFW/rTPdl/i5lW0sg+Hp/U7rKTOM/q/WY01uvuzcTSYwTQ4A1zt4VkbLyMS43
xkZle2peqE/SfRY9gUd03s+Eh4/xicF9DGrr0aS5wEjy+Skpej+ZzG02RX5dV6+lKeMiC90aT/PQ
4IJ+MCoDp9uqaS1QoQycdQ5aGSAy5nt0O7RJ2NRHkh5UWQFZ6NJ4aDZBEEXfh8kdrW20ZN7sAC5R
X8356DYHUgWF+52zYoXCxQory1GLL2dsHOMS1Bl1eiGKBII57JcaFFpqMJwVdoBce7puY5vrdhGj
zpqjwUzda9mmg/agPoVdvDOdyV+yl/N+IfS9FSAXf1qqK5mhwKbcnfVLGylKEFELTxbqLNN4kUFx
br64dZZOywI+hZfdLSUJkti5yCdJp57QFVYGcY6uw6e7mALFzneuAV3n20K9tmQkdcF4CcYV+/xQ
fOSxofk+eYAZlzhEz2Gutr5Nrpt6M1XPA1qykwv0nCTRxdDdzykkD7bet+42DmtQgh4K09zkfMWE
4OZos5o8iuXGdGnNb7YsbAj9cYXBraaBR3PTQlmU3Z+IERbFu9P/7JeNFv1qzE0jayoVfrwVHLeq
nRL3ahvBJNP8Yc0fmv5oexfSgoQwp3SgZw5BTLwC8GqE7pxbVcm+XTdPwdC8k0jig0JPXwFwqzaa
xExqBwBtv8uKIwSaIHVyft+KAiyu69BSZDEdb8SnHx/9owpxY0Q8Y67K+5r0R88CM2ShqXXs0WNy
HasYE6CbnWyAqOgTgUHmgkYEGu+X2a76VE6WV04IGPa949yBqDTpF5nsRitaQQOa4waa0HW0GnGO
gOE9St0Qg20vPYyg9xNbCwbhGbvzqyjwBDbwD/IJaOl18ep0uoodFIeVxMXYdBWtoZBuiVQfqmwy
4SK2EbmgfoLCnRuD1zgTtYGC/vbbuoYmapNvIXj/0KGEbaOGfd4owdph4o0BIQqmGAOZ6VOjSJ/n
pjuxweyUbKq2+zD6KbAVVVKyFsIYKEBi7DVmc/I3AQfiyVAKwNDrIa1/lAMo7Vp768mENUTMeZQ5
mcg4nA0+x37GKkF3EruwTIJx1JFbWhu3ydL7Kc9+jP1IN4lBL4uovs5S+6UCH9AfFvsqigvDV/ul
8aeo8Q5ZZ8k0ZkTfU8ccZcYBw0ARXktgGHS0EjeYFs04lKNXLX7Z25rvIN8NME6J+Kktk2MTQjL1
H3TbY715VTsyOTEmCRZFME1bjx4jq8V/bzOmpNYyir6oXIvpd59YXDJlJvaQ2iawZgi0FmRfDqnf
JYG6XPdLaBh3M5QFWmVz3ml1QVw5QeW81sYA9aqbcigVFBmTapmc9ErXqu4titz5yu0T40aLbOt3
NE5uvY17ikGaua1Gh1jVhrtxzks8MehagzfPST142tAOQdd2eMarDaphtqfiaR+ki+3NmMQILD0o
2JOf60a9j7IkfiKlOedho/Rkm0SDJSnhCsI12rKwI8EaRMctzyU1tGpUFCaHvFgYsWY8UO8AeUJi
7kbnqhwkxEHRzlyDccn3GMNzFQowNMfquj8qrfpbQ0/zPVWS/PX8d5NhcZ9tTpSsajJgGfF9bx5q
bRdlwXcgGGUVpGXT4X1frw10RlBst9z6ZypvMQFeOt5KaAXSOTaWHc3YfCM79ao0GVsEGdWad9mo
+nhVQFlTRkASVRvAscKIbww3BVONL23oOc10+me1ksqfZ/M9Lj8Kml/q6NGjc/6r1ZxAM9PAKrL9
ggkycZbcnl9MjX0Q/jAy2MhTnAyWbfHxNMvVXmsN9sEwiWCDOTIvqqeMW8tDu0OTpxgsbZkPauui
50JNLiYrUV6dNL8vNGpvIJaiSD6uKLCtfw4LC6vwXli1liwslg4G8UeMQciWa6sPtOxYeI/nTRdF
GNitoaUMhxMGE5xCleh4J12WFgF6kND7QOMoiErcd7Q5i3Dr6ZRe9uYqRIReEYajgjGI4/gUUXXL
MTMYYmr87rXNiAf4ZtnbsucUGQwXsCNMmR21GjBZdR2lYR1d0RTuJZMNEHsvBsDhVdDGKeSxb7n6
VnTMs6RrsiKIMyfdDnXlp156mc7zo0dfSJlftTkNGjV5obayLfPlYOk/zn9CobeAxMuENRzGezv9
BUPcFYNp4WjqTcxleIYv+1O1a5NfhYxQI0PicjaMp8SkLXYItr0VetkPFTuzc6pjQsdDHY2SCpAo
D4VnYrIOhgDgdODsUuJ5aA12+CEZnvwim+awpaaMzyCKciZLWcAagwTSF3ecExOjHkusXhOm2dOE
Zlp1Cc9/IWH2YJoqawDCjFGVp+GCsuqYjYIkV40hOnSc5mfqbtvl0oXaH2ZBaE7oyDqERZxkDLr5
xOSCSJxEmHbiAVPH8KMKgwkRxeqfg3FtRNtGDxf7hjTBjCCn/Gj0IIcaRaWGfXGwq4NXydJvwbBv
9KziVQq90UyNid8mXtmxCzt+zVhdxJ5vmb+j6a5OfSXyR/3Bjvwl3miYadPeWNmFUYUR+lubI6Wb
enzNk02Vbs9/EpFzgdz7vwEqGLfH3aW0qFBaQ+uKgA7T4KssOe3rqpP0YomCkAniI6bCw7cgsXW6
Nb2pQoKe0yKw1N9L96O2HWjhuein/wbJEgc15Gc9E3VFFPxOgWjWdZNljgUI2AcP33tJbl1ZL7Vo
pyDQgR2I8aFQ8OECd5e4FUVPThGUs7V3rObKqbS9onWSRI2tPH8WQ38VNyXoozAlllNTxiyv4twD
JWvsSi/xl1FTbwZI3R1btSlCo+3Vu4Hq9FjMvWoHc0HKl/OuIbTTYF8Lr4QG/jn9AZjglCw2xQ9Q
mkM8vKrRrpB9LlHmiwa9vxDsz1eHRlMbM251gGgKgi1wudibZAnjQQUHzoVa4eYbFkGdBFd6rCr+
OYUzmszo3JbBDXpgFt4VmazNnCz352GEVq1guCOXNuAv9A28HYp8UKp22tYvlRe7e/SUQy3l/LK/
7YufrNA4P9HjRF/MEWi41Pf5jwVyUqR4wrlL6pfe3VSV6ru/1eYAGUb/vJ1/Mt9z0Nw5qC5d1FYz
1rMmO109Du2GeFelEhTNLs5Dt8l3rXq069bvzI/I3RDzFS3JEb1NZIr8oviCOzfTdXcstOhyH9Zq
QHC1XKyBkjIS976uwiR+9hbJRU20I5CsQTUSc+Zx5+B2hDfmzaxhIgRmfmu7dtK2bkc2c2RI3FR4
TGIQHJqNdcyYwgvJqZ/Glj10Y8sOiRlKOptiJNY/ytDSzJ8jPY22XkKjDVRl+/sc6aqDs0RJTNDa
HEMmLyuy2IG6BuvWRTsy39CjpT11omyAK49bz3grC19VZHxr0XZZY3AOnIGc15CFHQ5xuDh+pu/1
HNqV1RaiA/Y3eLzoq0blC9PV2EfklpZCKRSHIQxqFxwPVE/9lKbfCJxrDD7jKJQJiSgwIhcdRpgC
qR30jrw7Rfedys8aiXNIPDM4SlziuMsfu+ra/j/OrqRJTp3Z/iIiEBKDtlBjd1fP7WlDtCcQIAYx
il//Do733VtFE0X4LuyFF86SSKVSmSfPaR6G8WQmD+Ll+kFf/EJnmzYL09LrKwC78YXC9CWqmZ9B
SZptILU2sj0y7pWwsuhzeM3jMYZc/oMyprIbp8nINPdj33rJPrOenDXGhKV4AVLV/5n4cwDP7h1L
U1X11bRv/eex/2nVG6ICuTYNtpRbnVuZRSVLWClteyykgTa21dY+iCyuf5ilrQLQE7PO0GE1wSl4
GSjstES50SZIReidjalTCezpWhl8KQ/5UwXHKwbvj7lmEh8whFaj8YiGCGqK+xFTmTJufauM/KHc
N3m6Sfrt9WUtBsBzm7OLxclT4iAKIp5Ho8/yuyZSmKi9NeWu10Ed3YNCA8i560anvZpdZt4kl2va
1ISw3/wOMZooUQDH450ADHQ3sZbJX4lGV1V9p2skCH/KCZfGbFDoTrU+dHIxLjgLQ3aUtbnbYSSz
tdGXxjCk43W+Tred60Ab76cHnr/e/lIS7fMoRp68S7X0U/6bJuNJojzU1gc23HH3pTGPjvcctTk0
SbONC9qdNfDnx32ZfiqHTja+vw1J9EsfMwXX5SjxU7N6K/pnIr/i8daZeKMMv65/gQ/nBfy7kzYp
4rIJ9ov5E7TmoMCtYyeDNimU46uRNX6ajWsKqB/OzGSF21O5FRHmw3fG3Hvp5AKtCYy7jzd1Ub8N
3II8XO68/f1yIEppgdOeons0r+d1tAlTPiJbMOPoXaJUNlpRcN3Eh8CMtUx0Xqj5o0NF5uCQvDFo
hooHirnlV01fmhGM14NPosjPxSfb2V63trRzqKbiGYdhDsudEwTQvNTpaCu0qIT6ZJPozovVJx6t
EfstuAES9GlI18QIFp93YAk0xoSMCmQ/Jv3s6vqpRmZ7fSVLJiybYBxvCpofnonm0LcDx5EK4rJ1
AlCVNog0a2xYHw4O5vwYjjbeo6DL/1CaVgLzxqAKkAHJkIL3rzRvgsh+NhgNRrrSVP5wocGWDVcA
RQibhFBnh1SEsuM6Y9gzD0WE3wbZyPGxHT5d37YlKw5IcMChYaNsyScHObs2td2j8FXYU/lmeEro
dwwsncrcg5biuBKMP1aisSAQjKMeNR1RlCcuTVUscmTuwpQCcfPQ3nQUnZgDLw4GuyV2MIxbB8WS
pP+auLcALP39OvGwR/vORkMG3DGXxnkLutKykzn4uIsgdveud8R70kc7Y8XQkh9CRwkOCAA1Rphn
GYJHIVzLNQwB3BXopL0fIvZ0fS3LJpDuohdpgex0tharMFXMwGIICdnoWNY9Rie78sd1G0t+MYGJ
8fbCOwGDtJf7FcXQ1YDsao4G1ncP5Sz3q4J8sfnXcnLwCXwSE54HT8djb2amTdKeOwq7xW6Lip8k
czcYuV/5JgtR7sLKLNlFq6OnRMCKKjG7LxQ0C9hPmcuVXsvinuEdgn1DsRptn8vFNMJOeNHBTOR8
EdCJzEK/qjerM/wfp+OmTfvHDi6jSzul0xR20sNOltcbo9qPwzda3Iyx5ccOxFH5fYHqRBVka4xF
C1fThd2Za1sVz6IunOyyZouJtSDvuJ9k3rYbmM/os4k6wV97IbiEiQ18Azh+UDW7XGk+hKIZGii4
IHaBnqzwRdP7If0Urs3jLXy6C0PTkTsLgw6w+YRqGKppJl9cQa0jWrvFrVbltxSs0yvrWthJjpYU
YBS2i/nxOaKgNTA5TiiCRF2mn0BvtmmitvUxjuUnZn6iKMqFzFqxubREyCPhfYzcwvtQUEldAmLk
pM0DOjjgOuv8Lt7wHCoP1UpleOG0IcL/oYCerpV5lVN0vao8F6EDNfobT+ax7xD0Aqi7RvWytCIk
r65lAtuFusrMO7g2y65PsSKNd7+AKi9/olBGUXRl5xYXdGZn5hyxaTCnEx1iYejuBYkCy5WbtB53
15196YLk5+uZ3cVDGKNSJbGecMw3aTqCK3FXu1tHB6VzA5X1AQS/lbGpMcPZjreC/i3AZ3orYeYR
HoJE2p73DXKQCU9D5XnAMU1AjHRrabYlVvF8fZkLOdS5mfncQshakhkZzEQxnkHht55WL8wsNo1F
DkW55oyL1qaLeCohooE4i8liqAaj90YsCm5hlsWtyb4L8Svq6k2M18/1pS1czCB7RhcI/SCbsblD
EqM2gRTC0qjIHw1J79zq/bqFRVc8szBzxcrUKpIcFtykC/Ko80fSPEOoYsUVFxdi26BKgAgPEvfZ
rjUi17KDCk9Qe9GT6Q4vVKxN0U2H8+K5/OdlDjUoBy9QDrWAy4hbCPyzLGw4+xA+hxOmqnh1Uexg
pe+95PkWlJcuO7m/TPDy57LZX9/HpdABIR6wC08pjjWnqs9ZXYW2Bpd64j0kqEXl/Q/RbkNzXAkd
S4GeThpuWKYHdvzZkVa27IklAEdKqHsCInozFI4f6tTnPNt3HvGFXLvKyOLaUIDg+IDchdrQ5c5m
0EzMe8ZykEzSzywajg705L65Gb0tG/uUt7UTjCx+dZT7LPqh9+00JkfFevMmlNXRZoruyqaSfkTo
2/Vd/9hdwEcHEgVp8dSBAmv55U9D/wt1RyhlBFVV+3ZM/d5hvtOhm9IPydEqwp3dg2HKqFrfTtKA
AC1j56cU0x4dIOtd1fuV/duu1ubaph2Z+yKuczx/bRxaa166gf+HfRIjoc4bd4NeKZb+Oy3rfUHe
8jEwilMpN9d3YukcuzYwm7j8OVTSZ95fukaDznmWBwRshofKzFiQ0ng4FTRz/osp7DuyJw76xPlZ
Zp6ow5xjcYUaT1yjKT2Yr47bv1xf0UfgJmy4sAIULzocH4BGaHg60pyy0hGioG4av3WNONXdLx3+
pH1/9OIm9u3WDNDLfSFi2NpgSd8YlgmJmZasJPxLHxRE5dhX9MFte46WVqVNeqFDPDV74tM6AO9h
VO2gPhECjqf5axuvBMylMwciduij4uoEJ/v8HZO1tnBUBA+yIj9sv7vuLi/HQKxh4xYXdmZn9pLx
Kjc2vMJA2b57a4bHLj+aNkat0B7jJ1Luyv4/5HLgcwSB1xSm0V+5PLACUdII+xgH1gPFOKrrhtH7
tSIrYXLpOJybmbb3LP1mTZPUBPqg4Bl67N3CbzBk4a3hwZZiMUIPPtMUGK158xvnQEreCpy54T6M
T1KB+No9cHPX5Nt4TY17cUVnxmYfKjZVUcsswfXGTL+qbi2xr8Fcef3MLSU35yuaRfq0jmqg2LAi
rXaG2wY5hgjj4q4Rb1b3Xxz83/XMxRs7DN71WQRTEflaeochfVLWa7WmSrp4jM6szO4Hh/fpUNuw
wr0jLz/r8gE4865fufwXDxFKGvADvMEwdjXztijrEiHx2ItotOHtL9MSqLZ+dmtwORhiR6gZeHot
EV1yiIlRi0OfBs+iecQXSWFJ5cIhkMVveVb5iYq23hpLnLfk5OdmZgliQ0CbY3CYMVAuf2tTuwPe
uRZNsu1sV78wTAWGO3BU57YPiEgrNyXh3Tuu5H6jOYkwwOd1mREgJSDFs2cZzaehJWICM9XcBVxa
wdV0DKQTV4X7XeqRP3eOykoUHIj3koQJfxockPN0Mqy/Vvhf0I0FcuNLVkGTt4mLKN1FBusaNJtA
o+ETjOTETznPGmyKDmtwuSYVuLgtaqY7BpKrcts6VZYeauWWj2VYjdIXSaYyvy0bN3AHu9xVQCvI
qMFka82KPPOHuC25r9ENvOeqIaPvOEP+04Au6Bdtpo3whQvQog9yErylBjYika6rqA1YUlrOTdq5
dGO5kfnSV92QnFqmnUcSSz5swbjQR1t3sLIHsB63GyCVI8ePGSbPWAbkEqZrzfAT67y0vbGaWkbb
pKfuA1FSHeNIubsh6RCqQy9ColPVnjQ3XCfuW59UUeO3bZftiWqKnWReme8S3tToMQrW3wIHObyH
Zpy0QT8YJXSGrDJbSROWjt6548wivRr7Edp9OBQSvbI6vG/DZxcVJS99vR6zPjYCkSeg9TQxEqM4
AF2qy9NXJyaLyVS91MNDXhzAmJeYO129gZHWL5Pb0D1S43Dd5uLZOzM5u14Gr6vd3EC5RQF4XFpV
jNpH+RSV49frdhb3EN1GdKEBVsNJv1war6uxyzPYaQZ16IH2L6rkLaHOc9n2K59reRv/tTXvdw86
h3DvVGcenQPxvpv6qWEi0N47K7fjuK1TSKWvCcEsPC0mIDW6RQ6q6JgYmcVn4DoiBUgwKoD8FFWP
RX9Sw48oftdFkNg7Xe9c8YrT7WOO1Sobv7A2Iv3SZN+vb/PH+H35K6zLbcbckRc2MX5FlwLfGL4o
nW5ycwjCeNOXn2MRiHrltfrRgWCR2hMOeWIVnq87tzHJKuImD1IMF5WVsWPCO/bhmpmFyi7s4BmC
HrKDXua8HRf2nVNmY4H7r3deGIfAbxerQxPzG4eiRSyttA9iiqddI9RRFFDGAiG39/euNf0KZ6JP
xhMNQ4eX+xsSIJNJikxeVp8E/5XG2qcKu2p8NeR7p+8xOKzHtQbN4hafGWWXRk0ZZpFi+KiDPR4S
4nxp4nZXKLZy9y+cGyxu6jWgiI4ps3ndwURnMCzApAr+ddAKynvFXyXue/ngQfRCbWV9kuEaRPhj
XJhsol84bSluv9mxgWxOy1sF96nlL1Wn4Cu/D0MNBOGv6wdjcQ/P7MwORsh5oTMXa1P1TZF9b+SW
9E/XTUyf4fKpfLmUmW8o6OcAnIKlNOppNAt/AHv4dQtrmzVzBM+qXTvOsYgUGGpE7WMqvCcXBL6Y
pFkxtRhIzvZr2s+zZ4csvQS9FCwm9x4M96dRO/44gDks9ENy15PQr8Gl8/erw4maMPnQAYEow6VJ
Tqt26D3UeK2GQW/nQYv7vBM7ukaqsuQKZ3bmA2h9XFNtxrATk/wWmjXbxsk2YxatxIo1M3PPHrKO
tSbMtKAT4RgwiqXalHINbL5QGkeSiJF3B4KxE9vuzA6AXaUwPdQ9S9GP6Jb0IdtVXZTRo916BHQJ
KhFbzFqhdOVVxr0wRbelSuffvF52t1Y9aUD2CtCf619zcflnP8u6/JouVQw5NH6WF3YvRUh+1i7b
uMXLdStLbnq++NmZI3k9ljrEJrv9Z96U0K3D3Gn1BMRBbI7I0L6gdX7d4uK6PDySUQ2bcoyZxagU
aRlbqP8K4YW7pDLtm4J2KfqL2RpF+FJAwbDUBKcBbBI54eUWQuGtiYrJVNvSOxUWjyJ3guurWYz5
6EhNLgSZV4idX9qIwzRpRhNNgAps/JHCDP3BMg9NtwNzG+GPlhP7Tbsy4rMUxrB9wMGj5IlMaWbT
MDiEFQZUfu0h8l3SBNmoj5KxrZM3K1/r45sPvCuoYU8oN1ibw7nclFdqFFaOrp70R2MzdpFPnK/K
OuX9Ta7eru/m4sLOrM0qG67sm1FKWItR6vKgOG42KDrUfrFGk/Nx/gySQrgskXByJEMYYr38bMao
sjqf1qVtE1TNzY5yuREAXTa1ESQu2fT6MwDcga6GU5i5uxC6MH+/VvwAlL6AyJq85/IXSFmUEMXC
XRSzehfKH60XbySA9yYXK9/wYykH0RqlU3QyIaH7AZI3eikvxdRbF3V9QnU83ofSazeNBjEsHzX6
63ZsvV5f3dIpB/6P4DKCRaS2l6srO15yYQL5GzmQ3FIyq4Oo6sNtW5Jf1y0tRbAJmQeCgkkSc85P
Z+TQIuCGLNBapN0XU4+9gtIxcSF4VTPvvXB0/WCLqAdmC51JvAmRnK5s8GJu7TrYYBMEKpN69uVq
bdE50ZC6qIPnoU9pj07uS8X9If9m6weRPpTswXH2Y9Xsrq99cZcdFHwgBYvS0RyeTjy3ZVHvIGMy
3g0GUSE85fNo5YGyUH0nSCeAGkbZ28Ws5izcOCqUlg0YaeBasa/0vigeh+TJkSj77Pv6vnZuLWs3
Chb0SDbIV5Qerq9y6Qt7ABYw+BPQcfNwh7EiLwcgcsIkPXRev5vAts2j7d3R5NgPwnddtXL3LkU9
NNZAAsVwdLDuy+/p4WuSOsOKB+99JHidPErg2GvwT7nDJqrXaF8XDigCAd5+U0BCY3QWCqyqKDGW
VU2ob6+6rTTzoBOnYhArM6QeFJWmfdN4dbiyyqXMB5GHQcOJg9cWUKzLZRaJ1WZSwm6udwN76G2/
4y3Giju8fqGqcuJ20Hq/PbTQ0JvYEPuvqdinySrAQzGqiqFCHN9L+yFIWIy+AcORtG568YNVT3H0
87rvLAX6Mxt0DmjSrh3ajoKNmrMny2p9CW2DwfyR2OkdwAgHtNO/NZH+itKmb7XkWKZrBKQLznTx
C2bBAbUc5McefkEBTWAOmrS6vgfJzq3TDBsbADstkrV4NJ3I2UsKfbI/8hGYBfyAbaoymrYjYUVg
lNHo7A27V1/aMQonEcC+eY5RuX2qTMOWO8uG0Ksf2m4U3ZGIpQe3LDq6azNm3iTc65uVs8wWfhml
FP1QG9BtvJEvP7kzdMVQTFUGO7H3xujtSrEGgFo0gbOE2QOwZHwQ7+kcmWpXIxiDTutYWSj4ApBx
3asW8hSCGetJYnJ6Nnx46Le64mNr48kg5cGqIuj43Slh+TwOVz7lkiWU+yYqOsSGD9hSp0iy1IoQ
4UXSBwn4pwt+YxdPkfVf7CDHA2MFJVO39fK7eJnHatwB+C7SvCXmD7OqDvWASJvYa/Qsi0eSoR2O
XiNYBFEqubRlGbRksZtOrHr3Yf+GooxvxgeSpRBTeTCKN6e9be0b2b3Fzgrueekonlue5ZddbikR
K2Qlpj651YnkR4sYUP67d+M3Mh6uO8lSVgCM/QQQcvHU+SC7lLA4ktosiqDk7I4V1rPuXnlXbqOo
2JVJ4ze0P5lmeucZ3k1Nwq/XzS+tFQBeiCi4U834z1c4K0CItrFbSMtNtzb/pO3YtwoKvWgPEmzm
FzjrbROtkVMtrxiZiDMV3zFoNDvdxqBpHEZY8ZDarwNmPA1NNgNp0iB1ojuH9BhageZqSQM7/CnZ
2sTBUqYC4Sk8K9EmB/hmfqHQMCZu1+C0FPWdVyKXP3p9jf6yBvT74PGtx/c83GUgn0tQC9yla5xz
S69B4kCLdSLpQOI7nwpSXIR1C8H0oE+OBD2oBpgAZvyOERsc45DpIwtPUD36+y8NzC6YGP5gEuZo
foCOoyqeLhiMnyd3aaMkZHya8sQlyNdbce8m4XuX8malf78UmjAYA3oCTC2gdD+/16jKM2E1RcAq
CqXi3HcdJLsA/ZiY9bi+woUECSQQ6KqCyRcQ6PmEa1gyZboFxuI6+wfkQfagsts0eBfyRh1d0ORf
t7b0FfGeAKYFplDH/dOqODs6bRaC6Z3jSYHU5+WPiLUFqRMz3RKvQsb72HEz6NpwF6EDed30wp5e
WJ6FRqOA3k0/PWbq8LEPk6DJgVjKoh1112hOl6IwTOHymvQu4a6zHNfQIyZeJOJDM9IbhjYsbv67
2Ig2tFTbVDJflvGu8J5HJ74de2dfm2sl0sXFuhbCEyqWOLSzaJGPorLiHIsdjW9Aj9VG7ZfNc40G
8/VNXYiEmApBwwHkfxSd59lKWw/9YpxJpLmkvVFet0WoDpyK/DDy5mDI4ZiFa3IbC2i0SQwKFyoa
Wng8zd8srHRdsP3CZiqOdnEQ9g2J9io74O2Ze4d43Ej3s23c5XxnJW+Qi/KhnWu7D+1fk+cir8aD
AvwpuL0ZtE0v79qW8iE2NH5HgupCumf01bVPHpRu0/iWZ2vyHItf9F9r9mx6oBt0JdBjx05DmqAx
P6PWsBkG5pdrIW8pIKCYgf1FxW2ijrxcVphZum/bEY9+swkArEDHpX3OSXkb0/R54OrpugctHhYE
HwtTYBihQ7fl0l5tDqbAW7EICNdA8JUQ5tilremz8gQOHBD4huI5zD8JD9x24vW68YV8FpWqf21b
l7Yh4U1Mhc45IIsRYOLJHYnXIKvTCZi9F4CYBFwQtQ+QmM7rFxD7KmMvBINkZnhbD1AA29TIAsXx
+kqW7mcAvSYYH6ZYJ7jK5VLsFnPurEFHt1a82IsoZv7IZPQkvYhvOnvI9nFbnBLXgXHgZ2rNEj+O
NBLDyH4Dv3pz7AqpV5L5PxfVfPWAjP6Rd8GI3xw1IDWShqTFx1Wo5HcZ8XtoWVf2T4xk3jJzGmNH
AGbvXDh+aas9a1UASvWDkI/Kcw6p3fghGqiJI25Dz9nHlgE0/Vqbb3nrbOqCugMVKjYfV+nqNok0
hxfkHeTkk5s2/ZKEPvAkoCh+S1h5ZOILqalvOf2rJbNdkihfmWuDHkuOAvcAOTaeI0huZ6EUH4SI
FL25QFDM6AhGhgNwyACl12olVV+2hHeP92dS8U+qeXYHo35XZe30hE2YdfBIfKi7bOtk7v66Sy5F
LLRr0X63UQnGxPqlRw4mNRLMqELbB4CUsj6I9KfANDFbYylYjCATbhrPAdAmfShT5hoTXE2Cueii
CkNrG0PpZ2ebqkEiYXRvnafdz6Ql5CBjt7yr3ZrceY4itywvwaVHeLQW0aZQPHd6PpVfgGHFEOi8
QAuZZovak1hFrfxO3IXFz9b4bTVbF2zJ1r7K99naOVva6nOLs9xGx6Wq+SSbmeRfKzPILNSF9UNP
17r9S3fDuZ3ZIy+UoVnULewYVrYzKgDO+BAYQ32E2Da0UuKV8LGUXZybm3lQT2MxiB4bmTVfRgUC
gPKlF8+msSnCwi/47rq/EnsK9x8+HJoGaPZPpFXzzGJMZOLmFHcsSiDAZUo1DGpfA/JVb3FknBvV
WBXdRsBT7zT0qj+ZpbIeDZtretO4skOvsiTDzkkppD1aFEoiYOG0frJ0YboBHSnNHhF9qn3Z58w9
iDAd3lOC0YLA1hHdxmOEMBh5UXpbVxwCFxbmRRVo+bsi3g62oW4yszC2YnJbmlsh2H1ak/zkjVkf
rLpP9caU3BCbLk5ysOANoXdvG1UCxCDxykcaMfO1skj2xTYlmLgM4o3I8mszMgMmSIgpxKJJjq3s
KfJWzUHPhgE6/Aavve/ckNp+ZhrRO1Gi3KDqqV5oRftyo9uq37ZJY37D2ALOOjOFg6EgGcXOzo4r
6ybqIRzsN2XfZIGsezve1xLoAOAXJ0IJkrFpJMs88MoCn2eTtdbo83IAyCMZ8gqhCQT3N30ac1AW
Ron3s4AQR6Bbl/9Oo5IcJeVijyqB3vAMc1g3wNOD5qkBT59fFdhkP6oTnWyg2dcGABFCe7A1mfxV
lbo9OSMvalBYJmELLtkWTBrQZrF/Sx4270Q02gvSqFY/2prkLwW0o0LfrrS3aTyD/85sbO+zW7jR
PdQzzCSIdFZgLoKNdwycxttOpdBPILj28557+y4PrQEj7s1RNm1yM/Z9fkShyzqaDcrg1VD2wrfy
GIK3qoaHGWqg+Y1taypPuV14W8voRLQBb2MOJrouPJlWaaiDBs9QtEkt0zjJFr7r68IqvlhKAwkT
AjTIAqXHqtr0EF4rnsohiW8dpSkLqnKsMLkzVNUkVFbU9nZI42iXxGg5GPZIXpgaxAj8M2TZfYsW
Fnks7S4HqLMnbXQyGkXvht6qtxRJ8HfMu1d7cGsAm1rCM+TKE2MxvE9DHuizIaLS+bCxUg28R0LT
OAG7Wmjt4+pk9V9TcU9TP08OtPitxo2md463Ovu+EBDwqkGNBxOfE337LK4WXcOrOkVmgCHhO4yI
3dvRzxSiH6B72Vswp/tuhy74bSWFX2cAwLNiJSgthEAQZgHGD1gZSLznfYTcMEcZO20BpAbxrWBv
37U9w6k0Qf2wJsa3EN2RCqOfib+Qis/DX1bWTGoXeUGR1iBjQMk6BLFEiqlGbmWoxLqKprcYLEjW
uK2WDGPgCQOMmF2zP/BzECOza9IYqG21QP3el9JBP/Wgw9eQihVvWtpPVFVATGhBtgNR/jIpKXWP
eF0BMB3WDHW0ihU3xBzazAe9LfiTEL7azRiRNPfH1unXmG0WMi90Mj2gYVDbASn7zHpDdS3GHtYZ
tKBrs8VFFh4zsaaCuZAOgCUQA/oMTwKAGeZmUIr0yrhEOkCarbIPUKDAjf3qrj0Vl9J7QCWQr2In
UQGYe6d2hpKWkcCoH/bqS4U+LYpxGpNEQQM4OiRSnQi/Ik5SDTh3z0LH17jkvoVd21V+FkXpXR4R
9zauO36IIwdgctyGt5bq6ZawrEPRonbScJM2PfqimQOWcEt18dp0zlJRCrsFhL814X8BAr50Ct6J
3DZbiFqXDqoF8ejHWb7Nxm8xzX0Sf8P8jJVtJCMr6c2SN5ybnX2mtM6lpRKYbe1+W8pXqvU+WxMF
nH77LKcBtQpzgL6aoDTzZLTJaK07E8lxhzp1ROOHNGpXCBTWTEzueP6eKBQOdgQTUqb4wmH8ZDXi
798sU48aTSFQl04V6EsbqjLdLqshIeWZ5XNeG+9RmO0gKrCSu08Z5YfdOjMzKwi0IlNO48EMBNTL
7KHAjEIsTgn3M76l3Wfp7K/nnAuRD8vCkjDQ6oDqd+YCskL1UNo1eO51vCmK5iEZ3W0zMAwihBtX
6pXbZNEcOC6mudapuzYzl4xO5bQE+XuIaisZs61dOZiHAKUXjU/lmkrSQqxl6EH/Y23mF5jDGIxE
w5oyHsa+9i3rZ52eGnsXo0OTrwWjpU+HaQ1MD+IEg+Rp5iEsBftm3E9qLs4v5m65ux/631nyyvtw
U7U/B7bWYl/aTPBAAODEgYRDierSJRkdUDeP0gpoO4xFFmHpjxkb/DZNAh27Omid9vt1b1kIGKgO
IIfFXPyUD80+n4yHghcTRUNRACo2OA9RZO8tZMf+dTtLK0N6SPFuBwXyB3YhT2tX4KwBYFtvu/EW
3KI+5mhiheRwbeRz2RR6aYi+4IOYA2tpCGKDMQOAylVfCtMEHO1NA9dXhge9Vq9dchAH82P/b2qO
rXVEijyKAKqOCS5L3fdOtbFGJ3Bx+jLvXdabZo15ZSl1xQf71+TMRUSbg8RmgEkXynpV+caRt5mD
3DIjfQQK1S+m6Vp0uyaFC3OfcR70obWCMVpIBibYFOj0OZIOtJQu3RStyk4lI3Y4g2CqAHM1N9Sp
McyjB9z0db9ZMzUFhLOLIDM6ixoTLVA1VAevsjcGEtdmSDGxt3LlLIUW4PIxcQEBNnzR2Umgg+bK
04CfJl2+DSFPsLGM4sUY+m3iyq2XGdthKFauoKVr7tzmLJy5UeLEXQKbGbTtc0VRIXy5vn9L59sF
3QBDHRLoivlhCIHrY7UGbrG0Q5AtZn46AHDnrXDnLu7dv1bm5yDHPFo39sAljy1HscL4JFJ+P8F3
DRd6RxHbd9GaBtrS0Ttb2LzGXzQlccYUgGsn/uxkj1742xqOot6O2WMsX5zu1/V9XPTDsxXObvGk
EZYpJnNxePIGcJVtR/Vplad/0R/OrNBLbxc2uol02kflonPRJyiopzFdOb1L8fF856YfcXakCvR9
SM9hBMPWvjUcSPtTsSdb/HDs7X/YtIm2DmA5D3F/tpw2aRuXFNi0Dk2BxGw2VBwgl8TDT9ftLLrf
mZ3ZipKat2hGY0V0crc2/eGVZtCTZJdm/KsdspsyTf9LtDgzOYsWbt7byTjCpGxQGA03cfxca1Bn
ooVo/4i7tSb3ovthShnzdgBqoKt1+c10VHuZ5U7BKTL8rLsvgUTrxJOdrrUMFp0DUIhprg+8ZfNj
NYadtkwJQ3X22ZYnI9thVDnI+bZCPek/fLUzU7MjlaMk5w4UprRxZ6aWb8l2m2U3EWojaXpnr/WV
F8/WmbmZM1JBY5OraQvNapfG4W3UrymKf5SjAMkECg7/7N7MEaXgUrAWNgb+XtEnDVHxePA9fdOA
2X/cYWYPvIZZeWiSAxThAke89fzZaR412Npq4/X6/i6mCue/ZuajwIuCH57h10AQq1W36Ob5LhCj
XR35pXPLkYJZJqaPb+N8u0qD8afjM3/2AAICuUBQYWCIcZanGA60obxag/bAs76mFJWmqr83WuQm
JN1rXvhjrjaD+oaJb0xgh2tihcv2UZQB5QfyFADbL09Mh55oLwxMerTEOVLaQbgs8/P2zXQ6n0kK
qknM/srwnTnqCzNXosNS/w8YWUz3o48/8dXNVl/QtgOKFKvv+s997mxCS220N7GgV59Cbh1R5t2W
QwrXGLaRDVG7HjmH09wpuapKshQ6zn/K7JgBUAt9mQYbkXNMusdbk//Cy8ysosOKu01rmn/xc0Oz
HW8wxT7NZCFVc5H+pp+oB92A0q+LV6drIeG4r1B9SdA2iNd6SEvVlknnZJpSxXQGSCovPzZgBWlX
cWx3RAsfTAG285OaT5JsE2hApMlDrO/lf8BgXticLqWza3RkOFltBZsVCvnV1hKaZhsnkT2AI2L4
ipGK/vn6Di9dc+ernFKiM4vxKErZEVgEZ2Vi3KYluBgKPx4Cap6SbK1SPUWHj5/zf3uKYYlLayGp
dGKV+JxuDvGjoj6UgLS7/Nf1NS3dN/+u6SOWYVQAL09r0kMbFGGFbAS6eOJFcixzXGtqLoZEqK9h
kA0FLI/PATaZRZyihRJSYMfQ3hkD03yyWeaX7qvnfAdmNyu0L9iXInxo85XzsXwO/zE9R9vUg2Gn
nobpphp2vbWTbbuR0AUT/4FXYdKT+oNlQvT50N1w1YCBKQuWZPEpDndKB1Z0sszeJ/QmSzbuGIyr
qsiLh//M5uw0uOOY5aSATQelg9TdZSbqw6j1JzvDvnXATBpuHWMjyPt191kairhY6+xMiM4z2ozA
bi67QPGjau5tB8EdKo93QHSaRrNBVS8udq3lh87aGVn8pgCUA9M06T3R2Q1L0AkE8hD4+KxQb22f
PIm+D/r4U2as0UotnsYzS9MvOTv7zdBlILaGpSLMNmUcbyhmhUsj317fz6UFoX4M76GAn4LA9tJM
QboBwB3MKmYGxh/cJMFgX4Q4mjP2LSXtyvN30RqQm5CBwB82b8N5lZLEMDEqZFhImUIKhGgcSKN6
AjVkcH1hS/uH2cF/TM38k5ZWBo4fmIoNzCWntEHzGTPfm9Kx99ct/SmwzgPnuanZHrp2HnedhKki
v62tbxZ/dMr7trqLy/8j7Tx25FaWMP1EBOjNlsVy7Z26JW0IqSXRe8+nn4+amasqNlGEdBZncdCA
otIwMzLiN+8RNqrjV1F6ldyD3L5l0RMKVNaaj+vSmXryA37blJ3sFZqwekVLmdQn+5EkV6J5MzlL
mvJDEqx1n5aupNNQszynLVy1skDIb6rR+BX5r1Ea2JneOrnAxgGR2qrxyvQuLiSFSuCRYL8+CK8L
oS5EVeuykKl2BF38qcl9p2j/gckB0vZPmFnWpJg+PTSVMGSR13Wm7kZCBL12ANu34gW2MIfwqpFB
1AFCw4uczSHOrP9vuVRBIz0bimzbiQkmGJ7xEFJVc7Syh8rWVuVKPrHwIkLHDZqgSYeWouI01af7
BHl8P0n8bKNlgfAEUN9yGplj5fL3MG332edA05BO7GSJh57U7HMYC8XNEoWHMRoieuOIAZIhyAp9
NalwxHgBSeUK31peGhei/FTucavE7XQ2riJrqRgWE+wNVoECBTpuWnRysaVrNKQJtAOWENtAVu1I
E44KkoOG4W21OtjXY2iXXkflqnNcvduOuvEiZpJtmjGV1AghpsjJU2sTyZFzeZIWTkINrzQOwUlV
horJ+VIMPe5TfQ6oMa0qbDzJRkI7Dn8k9ePlOEt7TYP6yn9wXT44FBptKlDFoh/f13sNw0nXP3og
EFHPUeuDwXf838LNTt1MKkfRGKdw3qfM8m3Jugvbe9/9lHatvarsv/QMQNUaWCAut2DH5wTbJC+C
vhJ1aMydE2MxZ9V2GElOJQP1tSvtOGa32Rotc2nlJuVuQB0cSR+6iJ7caL0fd5AdSqdW4k0a/0yH
l05c48ktHOq/FcL/f5zZgYTWL90Fic9IMw8tKkC6rQmqLY2bOF9FP04vtfkny8k6+WcoMi+A+W70
+rJUA2IZ0kOvPgg9KmytjTZeU7eoyu8g3Gf5Du0lxGz35lqpdXEZDVBrE9F1amNOU3FyLiW6EerJ
0P/epLX4HhVfDW0ntyhb4hqFrkGzj/uV72LpyDgNOduofu32aaWzinpVbsbRek4UYeW0XVzAk1HN
zkFfV4ZOawkhFP5NoaHTiBBpWwa3WhS/tauyk0sFED7x/82iNXu/yXpc5WbNLBpF96P07w2MSmLf
u6cGdpUrzbPgmTuLQmWtfq7+CeZ0Fn12qVmZVQ+5xWj96hgV2yLsQTI+Cc0P13s1/Zssf5bMbam8
5OpKTrn0IjiLPPtQAkGW08EkMjYVjlAi5FP7N5oe3pd69qnK493QPUF82wte60Th86C8Su2ahN7q
5M9qIZGiD1mXM/lR8SN2H0E0OrW1ScL79rcbQzryFnur1mx+F88i5ItxNwEYL82v2mHwxD5ViepL
Tlo/G9WD2+3CdGUjL90haNv+/yhzAdAJ3JgJGlE0lTu94XbdjdJB1r7KlV12L5dvkIXsgaKACD0Y
SibeN7OvJjCGFNI/R5FlQryJ9nr+OljCcymmNvQr7DtkO9b8lQ7JStD5U12FcfR/me5t5mTtJ829
DnlQ+hr10hvDC2w9Xbn+pwN1duBOcDxoDUh+kAnOvhZk5iwPAB45kvSYozQll8ehXWvBL+yOsyCz
D0NL9MStFYKM/UPNKz22kGggB9NWLv21wcz2fiCYEoiCKY753S+7TYWKlvn3/ksAGAH4TW/U32zK
8zsiLTDPxMiCTRhv1PiVfpw5bgcNjdF8bXEW5w3iEtc7xZQPghaWDKo6EwmVu/dj+7Pong3vWav/
/hXAgP5EmW6ok0tvjOgoxQJRBINCaWwX5lZ3t0XzxVMKWvgrG27pjkXHWYLWr3NHiPPvik63V8lT
OCO5L73vnVJgUf2qa4/GeJC6bdcgQ7CyLxYuQAq0hgE5HjwNFZPzEQI6NtV4SgZjrcbBFTUbY5sB
djZvCjVYGd/SF2xwCgKwJSUDSngeC+vWTHbNCXeK93AWHS3pk599Nvve1ur3UdmWnMCXD6qlXcL2
QLaKhAn4zuygGgo99sKOiBqARaF2N4KKRsPoOjIUpf8Uav6+p+cQaUU0hRK6TdRHB0F+U6Dlj5m5
1sdYHhVPKAt7enqCs1Ss8mQ37z0t2wx1Gf9IYYt/N3NJ+AxSO3+uDNnFYjmLvWtA+PFNPI7GjT7I
eDRIkuUfAfkYKJNY6Og+tmkiNfg/+0XriErSruRvC3cS8AZZsiaoL+2m2eznWt9X0CPANNOOpbiq
Vw9a1tox1DAl8xF8+3J5CZb28mS7BROWnF+1Zmeppzd5m1fE8+vCjjJUX770pOO6+GAG/0BZATEF
fwR7G6RH580NQS2zRpnGNhal9NbL/rCVjfy2RLXWAZx2h5dCcGDwK5iOpWe0gW7GpMzBU/HD9+rH
CvTQEGSxVuruq5mKwxNQDul5DHpZ2ihtXH/pdCU6yGqi/Sq0xvoGe7XdVm2jhHZPz+eoppX2mS/e
G2y9TswnM4y0aC9katc5etH6/rZs9ehN8wWU63WlctDRkX55o0K9Q5I8ae1hs3AzYf1CvZh+JDWJ
uZVZ6/k41Q+4SCMZe5d52U2cKoBhjL8/6FAbAXxJ3w+NoDnoHdKiidh0lFMLt2M4HqL8TO3bir4r
3cq2XzjmOE05v41JsEL+QDNMUz9Tg4kPV9gQWvMBY7bqquwpovb7JPOPrMfljb+U2RISShx0e3js
c0CRKZRlXmDjCOn0lxjtOWltqQnsONm0fbSLrC9Z9uopr2G6IiqwxNE+DTzHGPV5E4m1QmAVgckC
SH0lOKH1oLnf5Li1iw7CzZVV7NGMDSwcjB9K43PgfRmzu2qNW7DU3T37KbPbpa/xxGl0fooglBsN
ma1Oor+dOJr4LTSqjVIe5OTGGx2I4h6CJWBj03/Qm0QzGx9NIP+guuaUakNxYV8pAKRdhDJC7d73
dVvMVk65pSyBW5RPBhrrpLc5O1Zlo5YTV5+Q3hTJul0sf3OTvTlt5HIXDlcl1kO6saotPb1MZ9nw
JAGJDSU0MnCp02d8kgq5OT+liybEdPZFVm9lK3Y0/TGXH2W5d/z+qlK3AAcu7+uFC+Qs5nQRnsRU
DTTPVRPcpgDnZoxh/A/fpk6BFsdQyIDwA7q5HHFxF50Oc3a39kPn9YY6hSy3YrbL1H0y7iekhGQc
cqm2g/xoebeq5dQFFiKPufV6+QcsD3kSWWAH8WSeLS4PjDxuY6iQonibZ05VP5k13fNxC2Ik5ci+
HG3pXc4M/y/c/FEVBUWUuxKrGor+RpEPmXU3tMem2AgJpsAQ+lz9NRcPNJwT/Udfqmvxl3fVn/iz
jzZDdwHiOsP1xiOOQmrwlsOxEzdD8MlXDj2GzF64EnPpvjkd8ixL6ALuBnmaYVl+9Nuf4ninNr8u
T+vSDXAaYpZU520bj73IrPqw8zNQVKK00wBBWMkBC61yWtmVG2Ah9cGNGHI0JCCUHOcIMaGTrG5U
AMWP1hXcRbE1bav8Hrh7Y3XNlkJRW0WhCJCx8sF8zCoT1R28Lt/0wtcsdbQRLFW0VWDL9eMa8G0h
04W+Pklaw9tBgWO2PdRaMxGc7qFNJPTl0xve49swfG+Lw+UFWzpTkRunfsLZxuNknoRIrai7yBZw
jzUa3sepoUIVU2MVyfqqxv1sqERulN4S0xtdMOHsJmHTxU7h9clKo2Rxek9+yXRAnJx56O2qYquI
eJT7/WM1vmfB5xpkwBDRGx3XLs3F+bVQEEOHTUXZfja/pqZ4JbINIING3FVcQ1AdxKg/Z5bxWYgB
DF2e5YVopEUof0DJQxZoLm0lBgjZmFlYIAmZvJl53R7kwCy3RscLt/RdcX853MKHDhLegALIYap9
MH3yvTYwCwvehhiOpt0UEWguScansVbX1CeXRkazDnt5DRkEXEPPFy3AeNXCU6jYSEq+98t0m7bt
sQ+MQ91UKynXVHKY3cNAGiAb8GrHIm/eTmm6jqZjRSgzrA+J0e99Y02ab2nioITQ+OTDkz4otbi+
IBa6gkVtWPNMxt3kB7ZW+KmMxs/LK7T02aEYgeUpBwrUhXkqU1B0y/OyK8C+gHwWm2sAFVurdY+5
aOzFuryL5AJrzXwnueaPldjT3p5PpIHULIk//sbUXc7XjK5NE/rGWGxkd9jW7rjN6hjBsXanF+Vt
p/vc85WdCAidJdo+HfxwpRqy8KFPi0jxCjgoKn6zm75s0hpqvVhwrdPh9POit5WuvaPN42/VUEhs
0Wik7eVBL63sScz5dY9MBpuylQouJpyVjK8ij6E0Rij6cpilz2FSuZUntQ7YRbMzLIHCJxiuPDGm
rL3Y9e+FpB20sTzoirS7HGrp6YNdDZeRyflFJjP/9EorVkeNclzWyZsUOKXaqo4HuhNqvxOJQFub
wkna14isom29lTNm4aY/iz4bqdkDFvMKoldNb2wRpIbPEXS7LleBlgTCsOEsvx8QX9uMtSSu7KDF
zwf6Nk6SoCKoyM+Ob0iMo0HrnC3khw86ptPUVPqd5RbfpEG+Cl1l3wDabnzLszk2VpLzpUWGQDAJ
n4Ddg1V7/v2kZjmYpWUUG95Dt13VP6GT+iR44uditL5cXuSlbXsS6vc8nNyJw5CbYFhMQtU5XOoh
Te7DVvc3eqmu1WCXjleT9iaNf+YVzbPzUclDbSrg+rk0KITylPvSqdr75dH8LgDMTx4LHIQBVHVy
8p0tW4Ki4ThEcj7ZqBWqIxbX4/CjiQ5xrNhp9dmv9Wvd+zTkR7d/LqQfoZVvivhWyHfJeDDSvToA
wtzm3h5zrU45Xv5xH1dVRliHpAvVIFTH5/KPVa95atbC9JZgzWHO1STeZpDfQ+vpH+JgQ4nxO10k
bujzee6tVmnpBaLlgw27RjMi7GhaoaK3ai+wOCKGBIfst+nv7Jz3hbx0uwBzP/jqOBc+oc4zuPd9
8u3ygD5uHChCvyvbE+AA4Z/zAVk9xpmmS32p7mIdH+gaDQvXXaOwLw2GL4Ei+m8x23meWjWCVpU+
L4s27+Nr0lHhNitluL3gG72hq1b6Hx8/vKl6S2sNcuhUVZ2tkuSiWzK6lBpKwyVvavZaY2z0bE1B
amnuUM+e9D4V+KhzujJ6KUoUpzy6e+OQuD/k+PPltZlO4fMPjmFAKGcssHTIas/XBrfTdtATCMqJ
hjSj7SYIQPjXyJnZoXpUm5+Xoy2P5k+06e8np5UkuYESR0QLOm07ioi2xoZzOcTHa4cBIWthSapG
P2X+lRaWMnhjxrtIbJQ7ITa3UvbF6p8M+VUeG2RLGp5+xZp+2uWgH7DnSmwWulbz8OuEQ9XsfG0/
IC/UJ/tAB4RCuTFfYwctbL/JFZe7DaVo6uzTLzqZSbP3Q6vtFWpOVYHNwk4YRSdatZxaiALIC1qI
rk5sBWu2yd2+ywavId2NtcTRsx4Sr0A9ItzIQ/g2hPpLm71qQuxE7iPMlnds7a8hiZSW4hTob11e
WGmqPsy26tmPmf5+MuSqoxruTrm3ZT0KGMXlNVrHgRNxBdq1+ZY22XULdMMahW3c3fb9sHKMLUwG
D0HqyFx+MATnDB25R3I5zPoCuUDzhfeah6B+W22iKl7L3D7mv7JKj5P2LYLZyHLPpj3LpSCgHVdu
sgFnvBajVDsfxYfC8N41vbmPishYQRAsfJhAK1EMANpM32beAtBqfDTlsi7ZwOMNiLXrOi22l9dv
YfrQJQCkDb+K73L+oOkCLTBDWUbdMHvJh6c43Q9/jyeZZBb5KpAqQpF1/u2PmhkVbqSVG0QInB7h
EoR1kUT2/t5Sljh0vydsG1qT89kKmrj1upg4BSriqJi7yqEIjqawuzxjCzfa9PzTuV4mCcF5t6RM
eYhCbyw3nnCjp09ycRjxSVzjeSytC182pogiSRdKueeflYVyXl8Yasm33UDsMw9Nbe2CTv3rCgdz
xlaeQHLQQo3ZRRN5akInkDlLRmw1Hg23sOHvmtTG/mHSTuLMrpghQY8784njJsrOn9wHDP0T0mCp
nQ0r9YaFU/9sSNPMnhxIQaQpodkQakBOQMedttMsJytQypba11J/j0t8rdeEjRbq0ucTOe2ak6hC
nSpjWxJ1BO2Dyp4l/xwkhMo4iDLbUI8o5fE4rmsZBP0RgbLL07twUAAYwAEOcOfUVpsdTaVVlWmY
uiV9lHADPgdk9N8vIARMgz4kd470weM4oZ6h91OjKsUQZQAOZ3wJ4+dgXMkTlgZCygMPRjF5JM81
IVo5avIsDapNUNQQgDYdadzlqVr4sEjc/kSYPYDxhRgRASRCbh21KraFCpDbv4yCI5WjaLI3FWeb
oVBypUMhtdrEreJUtLekNU/NhbuI8/pPhNnxIPSN2Bc5ETrrIYi3QooaHihl106VlQbTUiQYLxQm
kX0HOTet2MnGVvqebY245mZIrsuauhNJxI8scGr3cHlh1gLNFqZuEj8oMwJZ7LBOwkuT5yz9JNAJ
a23PBXIN7GrZoAShTnefNotF4x4x4q6o8NnrMHD7XGR3uoBK4bs2OGg71927qr6P1R2vdUUrbaDf
jbmyD5d2+slP0GfA2iIpG3EY+Akj+PJWf1Szlbr8wj2FVgI9fZ3UYUJBny+cIGZphFN0takl2e5I
W0rXlqXShoV/eeEWDtzTQPOWuikMVROZjEQcgHqjYn+tBlfT65iXsabuFH+lHLEWTz4fWJYJUuvp
xGvCQ5o7pUoKtku0jSTYefLLWNssSwfGyTzOr0hTAyel1czjiLWDCNn8u1evAKTWQkx/P/nGqlqp
VJzWWSpUuPvXRLqL1xAXy7thAnJT3ZJ4g52H6IowCtKAUUwYg+Km8ba+su/XTIgWN7VK/wuCDhCq
uYkCnSdDGBsG0ociiOnEttYasAsR0AhDu4KsGMTKHLUWRaUbF/JQbHQScBtwjoOEeLWSFU2f/+xN
Q0sNki06Plx68zeFakRjHVpqgX1d6Qj6vow+004YcUPMm3t/DRm6NCSqSjwqTLoKH/BERazqY+lT
wdNjcXzW6+LT4Fvl3xdGKMP8CTI78aBcpFhRUfzsgtLGNeGq1lUuDP1w+SxYmLkJaiFNnZipRTI7
dIrQlcIUj+kNBDcfR1UDkA1OhHaaZvdFaZlPrloUL0FcaCuBFw4FinL43vA444WmzT6huvXdxgRq
sQnEo2duG+uh1PdSeFtEX6saJZDHy+NcuKzOws1ueNVj+IY60esGfduI20jIt2FRku05+IWsbMeF
DYJbByQ0HdgrhYXZ2DzVypvEaskti2ObRJsYNMnl4SycDmcRZsMx4ljDnaxnODnAkTTaVOGTmtxm
Ve9cDrQ0b6dDmf5+ctL5HcKneJ+TqIqPVZfZqYe7fHEtZSgxw+K7HGxtVLM9n+sY9GZiV26aUSju
Ez/qt41QeI/5aD2KaS2vjG3hFOcDm7pHGJ1NJ+D52AZM5vJBI1xrPabJsQx+WO3KTliavkloT6VN
jPjAHMTZFlGfDPJYbip8bTW7aw5dBMbouf17dgbMjJNAs7G4sguYMyKQGR6whQnFB6N11MYZ/Ce/
XUlUlrb3n1hkzOfzZjZtCACRWHX/HHRX5j+UOGg4IR/FrTex+mb5wuD5fa83CkeDV9KjfAvhvovC
Sqlmoa0HtwRnHT5RajUfJNK62i9GUnY+Ic9xeyeuEsfT7Up8levPdbw1+xvQV6P16/IWX9pzJ1Hn
uVeCdplcTWMzsx95rL3Jpbw1q/Tzf4sye152WWzlScfYSCP3EdSIJM6uFHNNB3Hp8oBGPDWaaDPR
ZT/fCK6VIiqkMhhD/JXFhy55GrPIbkt77JjI75fHtACcm8hAf6LNzjzZV/EoC4hGW1j/6kfdYNi9
nMY/evb9Qy152kZLq+zGAKh5pN1fbUUhDjY4lFdHP0x0pytrc1tH+Y/LP2xxSQFJ/i4iT74z57Og
BLFad5bO70oeuuguhjwsPv1DCMSMcPPQKC3NQ7Rm7JlRwtC1ERviNoJtX+V24rorScfvbGyWSNE3
BKE0ifxCo55tnCBT0iHRB26uSN629VvDq6DxZScMrV1XvMuGZRdts+lzgChie1srg2p3xbirmi+j
+RD75VGQ1CtKDvea6Dq5teb5unT0nP4+5XyuO9+QCzeEZZtFb7V6m6zBtJZ29Om/P8U/ue4yNVQj
VeVokzl6lOQ41q1j+Fdh+OC2gOtWKl9LO+c02uz7wX5BCGVQCxCyvg7lVBJ41dbgnkt36mmM2Vej
N+bYFTkzhqZbGL0ovO8iRx5WNugCUECm/QkYfRKbpO08WxgPXf0+iRnKKL92ngEL81gCZs2MI0ob
enWlUgkt1p5hS2M7DTpbrcpSCtPV2K1d+ymOXrSYN9LtP7D0GBqJ6qQaTbI/h7AFRtMmSPQTJY+2
QZHAamtfx/TvbS/Pw8xuPTMxXTEqWCiMo8bMsQYsX8YRVa3Bxn/SVpWVW3x5yU7GNVsyOLJVJ/7e
GUONFyS4Fi284S1wkyih001GIzEi3xnAaKto939/oJ3O6WzlZB8cuyIyp674GDRfomZf9leXQyyl
XqchZh+XIBvZKEYSWUQfP7WmbA941VdG+VLCjqAfsFJ2WzqZADpPPT7kPD6g5opR0ILKJZweCz+H
sPueYkhyeURLxwXPCfoLKP7TMpkdzp3ntniqcKsHhfkWoJ0nZfqt6WsrYZZK4xD1/sSZ7UQJyl5R
xsTxk+BTVXwKGuuoDzGCCsNGGd76UdjLbfNcBd3W6yY7wGBjDvGny4Ndeh+e/ojZ7lSNRAo6cbry
BuW+cX18rKptGKs3gu5d0RrZarhXZIS/HHZtjmcbs41kDX1vwkalYlPnsXMJ1JV+vBxlbXCzvakE
WQ2ekyhlvDEZRv9JwZVdATbyLY6uXZq/l+MtHpQnKzq7BMRMjwrfmOKpW991ADal1hvErn+IAsGK
rTkJy8wNl9PYF3FI562YKjdiv9c8p2tuFWklt11M3GGTgqqkmUetdJZvBZ4BA3EaTJC9lqpsB1fl
L0N3DPkeWQMjdvr227DmGbt4mJzEnPKGk7zAqyvFGHJi4soUhb96rbG74c0K7+pVVcOlFARvZzDF
MAxBYMyGh5C3QRGYr08zb8v0tvFvS/W+zl+V8RHc4d+v2Gms2bAaWRiHJiOWGvu2r29z11Hx3xK6
lf2+NqbpeziZPiSVgkzHgmrjN/E2600slX4EuoxIQQ2rXtmQpWz/08jmOFSsUZqi9KZZzO8z76fR
fgrAwFprAMmlfTF1+0F/IaLPZXo+MMx1xU4w6CJqUF7N+E7vrkb0Vt36Ws73l0e0dDKdhpqtVa/G
fdbohMIPys2+icZR837+txCzZUozQKW8mcl0JLRfggchfy/6v4fuTlCM/03Z/AVsVWqUuNK054JG
3YYierBShRtAQMPyXrJccXN5UIt7D3gB9TKou9QtzpdIr3MT/Nr0POvl1xFm62bUe6fshmsxTqFd
KG8wOldiLp23aHGQLtKAm+rq5zEt1Ze8sqO9m2Sozk0neo2TgxOrz5fHthwHsL5Cxw/A1mxsHkpL
KnSIcmOl3RFr9hDXTkvwNvmwsvmmf2j+LgSySQYMLWfChJ0PCBxDWFUjk1i036ocWKACwXrfR1vk
j5R0K61Z8y5+VyfxZhdWkqdeJ/fEk8dD1tmK7Hj1F0O6TfO/xhjTk5CQd5iMag3cZc4HJieCFNdB
WG0yieRw29W3LhZg8vFv14koqATIpIbUhOdIpESNNHkYY1zOQyhnN2Bvy94R1p56HycNtBOF/MnK
nmL+3NRDVq0Qtr1KF7t0MC/G5ivJ0cB8yNdYkx+PovNAs9XpTM8HB6PQNVLeESZPeCNX3y/P2FII
wNEqdVmqmh9YipIJsF5ozYotfVNJv/T2PVtT61kJMefS9lYT1fJICHk4htpREff46l4exZQtnn82
00JM2HmKKeCwpxU7ufdyoRjEWjIpkAWYctQ05L1spWSzNIrTELNrwVNCsR/ByQM5Qyor9w4IsWyL
Jv3r1xQjUUSRwhByF9IHgKsS13VWc6KFSvITpj7C5VCDboEIPfmKiK+gTNPo8uR9PHMIqSpgnekf
qjDnzidPHZAQR2iSpAF8QezdjZa+b1vMLY++r9h1aSdrTaKPx+lZRGVW2HYL1MObdrpiIbNnxbYv
gq8YLt6MervG5/p4KxEK0T/UNagcUps/H5zcmFHgTrcSWi3XkVc/6QlVPaHQX/rOfWrE1sn04dPl
CV3g0p8Hne2VSiyQXhW5LgxvfGhz1BgS890Mx41lfB0MA5fKYDeUZgzGS3jUs+oOv5S9aHwSY9ex
1PYq1YxdHnkrz4bFHXwyFbN1LkAPuW7Cr5Lqcec25V0PAjjzi5XRL844hyMVZIVrec6gU82gacye
DyXpv+q1aqv4NmC3iXbH2B8qQ1jZvUuHMa+UqSoOof2DwnUtooEYmowqTr7USrozpeIxGX+lrXIN
0X0l31gc20kw+Xw3FZbuGfRuKadUeNak0SGqjqKFR8p1VR8lc02aZHHFTsIp5+FKrwy0smQqR9e1
uxarHE3c9MFai2ZtVLO3eCPootC6fCN9bdmC8s0PHEH8JoVvrXltCD8ufxyL3/7JmKYxnxzVLX70
VkB5CLqIbPeB7BT1D69PjzEFv/8WaXZ7VkJaBuKUS+npryyiwynbUfWSmn+Pg+Fr52QBkwoBBhOu
8xHBhVSNULLI2RTVpnh7V/ex7VfR4fJwFu+4kzCzVYLHSVqVczPkdSQ6bhZIByQOlO3lKMt74c9g
ZsuTBqpYmQ2D0asbeHo7xfjcdse83uvCpjC/XA62vBfQpwcrhEGzOEvftT4dLVdgfyOnvBEa0hu9
spXCsP3071WAWSSkqsyp4zIlh+eLVOi9pLg6sycHiNDqT0rxZvQCmk5PUSptpLU7delU4sEPkRGq
DWi6+TQqI808n3Q3LTU7Ku9KnDmy/HFoP5drioxLkwgQWoG5B5vog2l7qjaDGabkvJkHN7MtPfle
lsNgn+baA5pZ9cvlNVvahlMfEs0qZP6BrZ9P5ISWUZPam2RYwm0ie3eD1+8uh1iYPGBMDAbkMM5a
87XKNK80xxAkqiU8Bu1tqNiSkTs65QszWNnuC0WuiVLOqwHKCC3q+YOrzLjJspyF8kPkVsd3Kxcc
7BbtPBh2AWUMQ0GgWOwGimDjU6qt4cJ4nDBfs9QVxiWsLMgaCAfPux5hZiaDFkUgLmV6/FoY+l8M
b4i2Ut2JIyZzUfSSukK3FRUvOwqBkrzXmalvWmSfn9HlEl9wrRjvvIE2bJQK9c4MA423jyncdErZ
3jW11MEs0DJ2RK5ExTuM/epzFPfKRquk/DNQftPf9FIuIHWT9d9FQdCeqsI07srYchGgTPwDqML+
Z9DoiYKYOpBtExsjbJJGUf+l93VWOUrsy8d87IVt543xcRR9I0GQM0LZUY388KZwK/qXktUUoq21
tTw4Qz/oBmADNe3sSM8seY8Mugqha0xUfxtKOT6ulWhUoGs7v9vG2MpsDddtf7VNb1W2b4R+sLHC
xlI2Lp4ox0FS+utQEpKbKk66FzMa89dKKD5B134gVHvos9QAny2OY2vXhoUUpC8nk7WUrOyCtou/
NkZtbkYpj58aqt0Hr7Ik2AsyMpFpT/0fHEFQ5ltVj7oWxK+o71UtVrZ6KIZHKU7lbSzxrNVxmLzi
oxGQDSiro1C2xZXWtuZxAH3RUrjq/W3dCk39HrmN5F0h2BcDz0xyE6d6Pci2hVoaylXn9/KmjrLE
spUeYeJNEpfYkdAFzp/VMgjJWyPuaOzTX5O8RD1HsKxd37qAAgpDb2xTrcSv/RCiHdRguaE7quWB
BZRCN9zB9oarWeSt99yMVW0+x3HfDJsWQs1b2tXJIVdRyt7oYxLt0F0afoiGB5SmhN6/TYSo/YS5
kCU7Uurq2X4sVGLKpea/YZBYmFeqV1gvJN3JYUAwQXZtT8OFKe+1vLPRDYOukUpNfdPLuZFe0cZR
VXx7ZHGbFqKf2ZlFm9FWUtzg7Sy1DEirQZ7zDXZZu2vSVH0NEi9yMc9K0yshEcVD7kbloYeUvjHL
Medkj3OVfkIkG6kdee6L1iqS06Lgctsodb+jrS1fVX5aHFyhtm6ULg5kYnsRth1i7R3quAufEF4e
j+DUKXmPfSBtMxftcrUfPbvMrRbNKU3rPCePjfaIaTw+AH3QS04xKtIvJWhRuanagCSqlXvX1r3e
vVEEIX4Wjaz7aY1NsB2sMXocuqw+eF7Zv0hxHPIFhuZ4HaWh6ySepjwWlSRsggT9CFthzDutaCOA
o4JXfkWqOpBtI8m9L3IYUgvNg9zsHtw0Ta7AgArUR8U6flS7ynqu5cJ7SMAafOmGajB2YqRY+7GT
3fQwGkJ140uxwTWvBd42qSP9sc1jLK47U4ilm1qM8ycN/sa1LOjhr0wjRbS70aKMrKpVtzW9tLFs
PTLb7rnu0ngThkV9pY/G4GhJEm4jOELD2nG9cNlh+4TWwiSNhj3yLNfqLCPRzCrhWGhS0RFGRKz7
ZGNk/oZ6zI67/ZNW/FRxJ7V9Ds7Gjq6+D17mpNmtJvbfL19TCww/XugnP2aWkVWimFdeNN28sYdY
wUuSJk5ofO17xRkb71dWvBeeduO7JJ01elPV2tt28fI6/QGzLCPGht1M+6nc1YVXYdo4TZE6aSUD
MlUxL5IOqlpv9dh3EtoBCPO8rUzA0t3F+KlUTGrFaCee5wKCUIQgVbi79PJ75KuOX/k7Ja2+5tKP
0RsD26LPUeuZ58S5z//0K6nI4magXmGQ+PL6m9fhAJthvWUAqgYafK+5zXc+las2vUrpeKyMdKpI
zG9poFf/CzX9lJNXSybgb1A3oMSFvHACayuGxTaDgoM77NC+6sG+968aeSXjX8jF4cpOb2i0dvB4
mE1vJMaqSzmYJJIrUBu7V6zxDuMoogiVGpu8jJ6ENdLoUuoFoQUpFcjbiN/NsjvfE4QxbggZVMGm
w4DZk31k+I5uvKnXfFQWMkkJlyiqjxJvF2WuQ9+mfqXmykDqpbzXXmcba2yjpf1xGmCa35NF4xiU
i8wkQFMXAaxENblLO/dzjLk9b8K4cC5vkulrm+8RBYYdUpG/K9yz5QLVwe0NcGyTts9l9+qHb56+
Uh1cnLI/IebcGH8QhlzoCNErvaP3lVOV+/80iHl6n7qj2ukyEZryu9keGuPTP/Q4cI+Y7DjoB9Dm
mOu8KCA4hiiSeEEEPiAfzEOyorIFSfqcyvlN69ePo4+fdNGtdcSWvidl0hnDNRDO1pzSGykxjG9R
rjZtJSEd8F1MtqRrgj9uq/ilF1eAr0u7D4abhUEYUmTs8PPdh3ldUynTVRVJL3jOxON3wbju106m
pSjY20jocPG9Umk4j9L4PDNFhfUK0/sKaqfb24XClf73yAYFoPCfOLNvScutugsikdGg+CxmxqH6
P6Rd17LcOJL9IkbQm1eQ5W7V9U7SC0OWngRoAJJfv4eanVYVLrcQre1Qa2ZCmpsEkMhMpDlnLk8N
Asey1hWlojUlBye8j+mz5SbJhcRRa0H+muKY4P5PpT+fgLCy//daDkxG+I3lkY5n7OWuTVy34bpR
wdEGL8GQWe1FbMzisDZROPoLUYuqIwsNfB3ZiIugLcrSC5YgoSPZeFPXP0FTdV3G6o5hRH1h3MPQ
urP8+Zmhm4xyYEGuYTnjQ6E7JDYVPWxrps09EyDtV5ImGe+nuAsTVJExRUVsJkipIiNY6TzGZcFw
KBqL8RtK15frcLOMpU3hLgNsOtt3dYF8jdNPU6SluXZIG9Gf8pkhF0otpzLCxLfz55np3WsjwJkS
V8a4b6y5vqUt8PEVoefaHp9/m3QB+tlvgSUIlWlrjq7V8dBoYnv9GFc6BZf1g1NpgStC9V7yIEzP
M0v4gLgtZhtvQ+vZYJ+Fme4LkO/RGmWn6iel+iN3UkUou764fwTLZCZohfa7bMLGx7mxFV66rQ0V
sdjy7bJ3PFubDOndz01qUNfBtGCtv/XU3Cdxt5u9NKSenZCCJQBZdh86an++vqlrqnsuV3oxlFYL
DjUdS6u0B1Z+Y9qNR1+vi1izwehaXXhoQdAKHq5LtQVZwuh7MY4NY08eHpnOvYumEf3TdSmrZ3Qm
RVLAARAbRTNBish++PQwqPpeVn8+vDJM79Jb+fuxcWZEZreGpWxwx7n5polToSu0e/UgXOB/omKO
YSY5Td6ifccbTZSBhxZ8dtpIJvbIZ12R9F+X4nmAm4Xbxevj8iyESGEfBFYxdU+N2LDpoS0Ujn1V
BDKFcB0I9oDSfSkiMfye9wLWlk2/w5c7NMoD9Kr7G606EyOdtz9X+LkeVsLyg2MXmELY2+6bXinq
2qvKeyZG2rCg1JHNqBL0zUz7ip4K7zBoIO4Jryvv8rEfbv8fKbZU8RVBVs9lAimmF875SW+/AEkp
MA7+uDFUUMirK0JLH/4Bdw3aaC7PB+CT7mh1WR/mximbMaySF4e8/YFJREUr8moCAJx7/5Ukr8pB
osiH0caqpnCgW989OvTdmN7T+lDUDcKkQ58/VuBoTlSVwdX9PJNsXq6RI9WQ9HWBAc4UcIlPVX+y
hrdxuKvy08j+ffMd3BIAtxaATzTfyTe3xEinW6NfEs2s9y2IkfWHVhANrNsqH7t6s5Y4dkEgQDph
+fMzE4SgIq/yGCeXAZO8sw0igm88PVxXxVU7dyZkUZ8zIYXb9kOQ49A0JybG+ISc0XUBy/2XdX2p
NAE7Rl8a4aQ3dEF5BSRsnM2Mt3M/peGclLfNGIQJ7Xa11yrehGvqfi5OUoWkt9B4RyFuyGNS2sl2
aH8jDKq6jlXLkg5H99veGirICfyvVXqD8aupRFJ2P+Tb6/u3pgXnC5IOKBiEI/oeghwUh4F91qQ7
U6iww1eQLizACC2j30ve+WN3c1cNQH9ezGu9SbQGufljUr639gEohkN+1NMnzSbAZcvsU26+FHUY
p4qgem1Dz79AMvB6jCkr0eML+uq+nJ6R2STIsSMZRII8+wu3iBIDLhaGMJFzkaIgTy+q2R9hf7Pp
3tR+sGprqdI5a8d2LmK5d2f3Sms7bmqLiKkxHuscVLxuvO0BnnddO1aTnudyJD0sQHVDhxpy+mAX
lF8HbYPRzqT5ZTkYk6ujdAqr4H5UMXCvGFyoiWWCRgywmh8IIWYwiCIggFSjZcQwvvEBkMIAHzSe
xxjFwUFxB1Yu9YU46VLzJkNVwECMAVhvVHFZhI7DPUcTKCIoxYau2MMLUZJqzAjJfOEu4QyvNm1f
3CSdu7l+ZqrVSKrRcs2zph4ieHU/G++T8ezPz/VfxGVYCJC7fRB24Kgkv8+EHbjNDDc1imcUB5zs
UPeKY1l7oZ3LkDvXDDBP1T2Fh5r8MkIHcBQkFQEW/efea4iZsE0P5Ccw+ABgbXq8volrr+ML2ZJf
mUDPETgCsnX7U043orgp6b7J3ma26dLXxNn31vPEDoJGtv5ouQoLsmKtLqRLGllYqW2zEbtbJXaY
6j9a8M0WaULiRn9rqAqVRSVNVsqgTMtiieGAV2FYP20Ogu2aE706osis2NflyyV/jec2gphlpNJG
2/Cl4bJyanI/xsqcid05TDvpSHGJPnlgqMuhh/5zU6MG3htPoojvfTsDScKn65+wYjovvkDyBE3l
a4FRYLX5yMG05wsDhbfWAGgQUw2drW7s2WKlSwI8n2rQayx2yJxjqiVbajs3VsBJYZaYQ/vxNwtD
UhweFhD3cuSoJ3Na1oDvDh12AMbh3KCYursuYn1Bf0RItqXMQJKujRBhoF49eoQWM1IMp4Lv8uLt
uqhVH7B0amBee8Fel5RSRzk8ax2Imso9iBd16wgeOtvcZPUTdZnivq1fd0C9oQtmIfSTwUyhBEyY
eglzBjLiDs1/jbvU7WeST/y2dDrioHHUdJONmyVhaZikAW324HxHT40iYl7d4rMvka5+mhpjN/Ml
wkRHpwBlTo1hOgwUtZFIFQZWJUo6Td0UQe+mWLTmgcDQRWdWX0RtO5Cc/wRGimqPV8p6JkgD/tlj
KZagObDIHQpxk/Y+goB0wDT1AlycAAnoJXAfMLBAMhXsxqo39AHTBP505FnkliNtNt2haSE0Hgoy
IU/hu/QR4wNGo8L5XbUrZ5KWLzkLyRyHYb7NhqQE+a8MMwpo29E9xftjXQiQXUDS7aOBSbIomd/1
haNXfSh6hCc+3eadv011FZXF+q79I0b2vEU3anPhQcyI+XotquMHQAqJQJHbUUmRfKyPodR0LGvs
WLF3pl998JDXURL8ezZLRJILGs5/9sySbpSP7pfJwEBMCNfTH/Qu+67xmr3XRf7T4Fa6uW63VIuS
7FZV9n5QxNi6uPjlTpsgewFQQJlsr0tZruYHNxqg4LWM76MnQLpLjtf5QTrhXV0mqbWxqZtE9pT9
VSh5JmVZ65lKZ2OQokkFtigDORKecDsThFYxWODQrnR9PavWPrDxil8q4RgquZTUlFVmGYvVcz2Q
CZkoFQGj9WsP1QjuNbRI//+kSSHAbA8pMk3QiLHtjx1nP0sPnaOUG+jos3QQPAo3I1UQNAoTuKob
Z6uUbu9Q2GjuWJIV7fRMK0wHoqennnelaYXXF7j8IFk9AGEEQgY4TkxiSNtpe3zo6ww3q/bRFtWD
m7bJyGRqmwIJQH3uosoPQmGV++ti104RqHsY5Ed/JdCPJd1nmZ0AmwC63493QRWm7XNiHJLqW0on
0uYqasrV98G5OMl/NQDP4jqHOC8F9plz59U5afR9bD044jXLttUQ1sVfqM65TOnicQqgy7KEzKQH
37B9qNuSjM4dIgPde/RVDQJr729zwd73FqRBFzbs8l6MIybSfadBHih7xTiC1e86DenOhOTWaUGw
BrLh6Edeoqre/yaZ/ahBfwTLV1+w2NUoBPO4XjLIuf+1oa8Mz0oNhII+w/2wtMPUF2RwKfpJ26hx
hh2vrB3oikkQDNuY5pFeW1tXU8FFL4u+9m2SdvesS2pLg3bPSI2a8VPtfspHxQ1ai43QMQGmKHRP
oMwryWhb8MS2E2RoKYaypqDWSJcKjvJ1OWzQD3cHplmhQM4xVu/PmVDJLvHKm/UxoYiQvOY1H8XO
S4eIoms3y5othhNDbqNvmn2menbMnV9WMd/axmupa8QCMFoN2Fjbmk9tXO+u3+t1NTz7MMlw6W4y
jBxgdaE1AodWezcH5Ed25fTddjJSAzGD3nroBhsO1+WuHjQIuxbAUNCtyf0WdY43MNqTsR9jvXe8
fm/6CSrVqmLcuiFBORE2C10XHxJ2aBSt0HiHS83bKQShXYhx902P2TEHMzqAqXyx0ybiHhpJ51Sx
tWuOfKlk/le0ZMNsgfRXsNiwweU3GWMHcH0oVHl9F/+IkGxILRY46wKHF6ApF2SUMCEFoUj4/81h
/REj3Rhao62sRMImzIox6oJ8U7rdRgCv+bqYVdd2tmHSHUGNbvC6xbX52cGZt37zFMD4F6d8AEPk
flBNT6o2T9b8HoAmzYTzKY2oE7eue3LHH9dXpFABuc8sz2MR0CU+1ZqX0bpXRnGrPx9YkA6Gp9GL
JYOSAtUX0eK8LKG+79tnFuyvf/+q1QLZDQCCMBgD5MFLHwWGmMYrO9zSXi9OonCJZeTPDn1xbbpv
3fLIR9Uc9fITPziAM4mSDrDK1VlgQqI7HVzwuaPZQNs7zQ8gVFxf2urpnwmSTl8EeoI2AAhK/fuh
c0Bzia4iFTrP6mrQUIuhoqVUL7uaQsxaDvpjmAABB1OV40GfgE+V6p90IAz3s644r7Uo1PDR8gP+
MbQIyONS9tDEcVO1y6L2nf3uG5EboHagsN2rWgFcQwSfoEVBU96lVmhNDCoUF1uXuGXU9oLkJYP3
xGBEsq/TlmiN4gmxuo1/BMptNWnf0KwSEMianW/ete2mb37q/ouhwjlSCZKerYnmg7+ULSvTwFPR
R8A0K4pvphEGs6JotXZzLQ9Y2SDqW3Ajlj8/e38lXRkwz+foFDIx2ss3ZqAq369JQN0eLc8LwDTu
76UECizJIKgxroIKSDhTzBX8Rc8kOlDw/RhuAu2tKwWSdmdYsxFDQlDwMBFoaotSRLKaULifVSeO
rhZAzAMdxP8wyJb3PI+ZAH5DYLx5JfLGP13vxIuXwnzLnSgtbrgqo7WosGSGHAQLgGzCmxUOXFKE
uO2qdGRgrB/d1wYYJdU9tXd4ZPl+iuTWva8yFCvWCC99lE+BBw6uOTlJaZoAe3MN4DvrrOK7MQBU
MXrWOfxSqSoLr+gFAAosZHrx8kD78HIHzjSvzGjGMZyKCc5A3/p0+jrbukK5V1dzJkIy4nXGYfkc
iDA6RkAWHPXinqsgXlZsnQ8QI1CGwNhhOFg6IpcNuZVRCJktvA0TDCZjOcUWdYbrjmJN+yAILwUA
YyONITvZxKisDqNmC8rQzQgiDBRsuL2zMJOlkRqtN+UtTZ+vy1w7I+Qboe4YyEfPs7Q2gGTQvOAD
YJj9alvH9IAshsKmrgX+WNYfGVLubHZS9O4XkFFQYAyAZNbCLHm9TMdt2z6aMZ81R2m/TZN/n+dE
QxHAawI0FcF/yHYpqGkW+KIFNN9dHP/MxudGxTa+qhpoLEOnNS7Vh2SFPoIQc0KVN+zpCwsMkljf
vTKHmX27fkxreg6yuX/kSEY8rTNMaPWQ09CwsMCafmf0igh/rTcKHdymizwBmnnRlHx5XTUvK0eQ
DkL7quZxzmO6j4H20c4WmBx0O9mD9m7etTqtT42RHsDB9jkQwD6s56R6ur5ae3VbMZWxkGCibiPn
gAy7tmKjGIE/Xo5JSbrA695EkyYPXjnS75NdY9oyF9QDK4PrFBHvav8uLVI3tAYMNYKSK6/3+OHN
ri48jPYzOKfT6HfCA3WcmzQkm+eHZOEYzjQ67oA5yE40TfpXB/CVLdqkqdCJnjjZA0YausdUc4tn
P5hBGTOZSP6Ok/eWBcKgUQqkrscsLgxocQvI5TEHRqmZ3zfD8oyI6eSDoYJn26aYml8i1aaEYNhB
3yTAxnowaoZohhmDeWMCgOMvGkhwnAAlW9g3A/DrXB4nEISaRPehMqjAn0qj3elafYqT5C8sMMr3
gG8CNSY+WzLyzphULs3nBcDOu6dAZ5lQCSYOOB6v68SacQQbFLJXqIX6QL+R1jMzQ3CvwnrGnCdb
FFrjLZglWcQ8zp7bpJvInDRmaJaGIC6Awzcmek5ern/EStQWIFW+sGXDhaKkeLmnaTzSEqhCQIts
EGRbzzktCPCfuXgdk0lhNlfuwIUsyWraccrtaYIsLbgJ2p2T9rfgsyw9TRFjr8pBXgTxDoLsDzyj
OUfRa06wr1lq+o+TiTqhowFYKnCBgDC7Tv16fQ9XPA5g0pAUg6bjPskUEPVYZJhUxroC0NsKC62Q
QvW8X7GWFyKWJZ8FHrwHWN8EmOBQgCstB+91YExRz1V08OtikFlCMAUHKscFSeYbzbSovt1+aytM
FcfPufbz+m6tQM4uqHJ/hEhqUCWp0+WLGjDvd7YCc0Jj8anWD4bxapU7B+AolKOSdzeguUqlGyvv
LwhHaAq4FHSiycOFc6qVdfEbu9rtQP22F10F4Py7wr1x06jDpP31xa7EwgFw3HVMRYJOHLt6eW4V
B3Xv1C4qT8Uhzu2dMY5fUAs4Ngk/2XYd6rN9cCzxdl3sb8QGKQaH3KU5F3E/ZjkkuULrF5ww6EsN
zBS/eYVHAhZntZ2Ded/5BrEmTPjn2bfE+aWz/tmfTJKa+TtMb1Q5QI5B90ndfinA5W53Yk8BmFea
XJHXXVM2ZPERfy6AeRhXvNybEr2+OnOwN2afHQUK600z3oze+/WtWDuBcynSzclmvx4wd43L2VFx
ZwOYFOinfmF1RHez+aDXXfFU6MEu8eIqpKN4uC5+zTaAGxTkbECHMmDkLxdJ40TDMBFuVD52u95s
7iznL14MmO36I0KKpEqeV5a7XFpHzx65Xj3lqQiXHrDrK1k7LtybZbYUAYwjA+XYU1fM3lDjYdIG
6KKZtyadD0E1KcR4azd0oW7GYw6ji5a8Y8yLeWvaDYhhUoM1pAxwdYCR4YhIr4rW2fLUcbc+Z+Oz
P1B+R8uyiEqAx+EvafhIkulZPxFPTzuT5GMPJB/AFDeR7rTaFLZpXjyAfte6BYwE8rDgC783+zwd
Sazr4ynm3nxj53EF4GszTwgLYvbexwGAtlKj6knv9tlJdO38GNiCvnR5MN9wFMsj3tPZJ1nlAuCj
AT9VQixK8zxEfI2WWiDg8O+WUyZ805hNs9dqI4iSMY0ffGEyeHjTE1sQsNZAsLX5zmJjkBOz81uk
hNKHlgMwWkd0cNDq+FA0mnnwNHBBe0aDDlo/jmZBA9S5g+keSMPzznY0++QwPE9IWg5NBW5L5s+k
E7X/vRptaz/N3fw2ta5REeHl9MGakWEnwAXpYzIBxmeDeU7+MpajsRtYVXzWkswA2EHmomqpgVBY
YSNX4yAf7NMGXA5YbuUXmxloXV16eEmhPc47gWua3g3g7zjYyAG9oTYeA1OjHsaIaqN/Z/hDXpMR
DUiKsG/tpp5/heSWSiQhqXDwFSKYT2PhAZRp2F2/Qmu2yHcBDIr5QhDVy8zkAuF0Z/MWVtk3wFiX
4u1NE1gjutXK5lujN5h98w/UVaU214I8HzitYPo10T0sF4yCAHiRVocMSW2czCxstAR9ojVSj3uq
qxJOa8HXuSwpf1EN+Vh5HNtIPQbol6GstsB2e+lL1j51gfYXzAYWhhT/rE3ydBnuuTY0kJfO5Uiy
skff5KSd/Cz7WaTl7eSlNAKKR73RayCmME+0v64f6ppdxA9w0SEH9UVu6NLCNxOAZMoeH2AwjseQ
FTSbeBLfYq1TNaSuWUbAeSG1hszxMs17KckeWZMjEIQrs+P3uuQ8DBiacHsL1W4HrBE62sJbB9gn
1xe4pj3nYqUTzRvaxNaSX2Ott6RbMy+yC8QINbI4KprotUt4Lks6zbptOyfXsJmA5yNljQOl++ur
WT+ufzZR5ijEWK7W5ZATZv6dC0B3IY5t8e26jLU7cLYKGU/LH/RgjnvsWFL/ylqN4B2CDozkvmdc
Mf6lkiQZLSAbAFR72a8e83/NxENbPFv+ZuoUYYxCB2RebVh9axorrMhvk403b5ugiOY5YuIZyFIK
f6Ba06IjZ2+dGr1VvC9wQnqVkSEYSUoBrLlhneL9vSoHuGfouMa8qS0/BYYk6C1zsYpWn0ZNHbXO
LbV94hkKjVuXg0Q48qx4BsjawPgEUCK6ZKGQDefDrxZwVbazGeNff6F1S8X8f+VIutA2GEqxPOyb
YZbbwGUn3Ynf8tK/gUNTwf6o1iSFtUnFpq70kEB2gvibi+QPSdAP0rWlT0TjPf3/FiYpxIQhKtYJ
LEyD1lWAwHKLDTVf4lTlu9b8M1gC/9lB2ZSbU1EONgQVY028YdwAZpXowdtsTWGXFQ9VSwEizxRJ
XZXUZa/P9B3PkNTBfDjsa34jSj2i7gmEsGQygLBSIY7cpn21vb6jq9f5bKGSJ9FT4emgSsM7n5sR
XnckM4bnomaIkrWwb1Rz9yptkTxINrQcQ3AQVzoTseKDywEuBn4ZFTHiqhzAu4OTCl3AH+g0xNTU
xjQhLe+X5W2QppGDcSINGS23VtF+ru7gmShpSZVbBBwwgkuZBtHcV3fco78DtAN12Lp/0ZAeIBOJ
UicA3wFZIznFwfQFrWoYKscC0/XUfPXS8oaZJjC14B5be1QYrLXyxrlAuc/Z8bSh5jq8Ch7WB53a
N27WHbtEP9TDJ1Ap3ruOS4zURda8DtFnqVDOVQ+NZ7ABll8jQJ3j8j6wsWxAI4xTLDUa5cwCIOO3
2IkVUc2qrpxJkQ6wqcxm6HNIEShyIOF60tN8OxR4cDqN4oKvPnDQAwJMKzxqkXOS7IqPzEObVJCl
9RuTl1FhZgi+IxMIfq1N/CQaE4vYfzHJHCBZjic0YCuXTPblPpqDy6pSoFjEpng7uoISA2RfrtYr
8jir9uuPHJl+ZUo1EVfaUskpAtCIfUGiWtQD4f4uj3notN+dwN5ct1/L4cjprbOlfYDz983a0SyI
LHFgAe45mCirsGNfcqNGXkdxfippkmOdfbqg3mIj7aWv8jnRntzgNrWfU0zt2gooBNVmSo5VuLVr
1zpkuZxtZi2a6m0/I7R/A+ILA8RjoZxCVkmUvGtBtaWtDBKNKd/2Do/yINmI2YiSoTzEY/VaZuO9
O6iYNJcfe+0IpTthYCSL+w3EJuDFqliJypOjCCTXGkcDxHYABsQIPOor0maatQfrkiELmmmnlL+1
7FPfHa0kMsx93iCnAPbc7TyXJM4ffT0lLoDNnaM3HCwKotgsvK6zq2bt7GOkfW6zquNTiQVz96ka
pg0tjshRK4Ss7uqZEGlXS0vkjmBYcVHcWO0I7JG/ALRDBdPEzJCNlv0P3HcejqrsObKNGrbQ4D86
OyZ6TQCcozi91f06E7QY8LOwqLAttEozCELzEmkwfJlYb4arsF0fhdhA8NSRgDaRLAc7zKWQFjNr
AMZaDIktQo1nu2aw8bgx/vWxXIqRLAgK0YlVWDh73zT5pvb1eDNlfRld17CPLu1SiqTuGrqAgAqD
xfizGVX5W1tmhMXfhPPlb+QAfntpQEYdR5Ljj9TJSxexj92DpSN2bmZkYYgl+h1g+1Ss2h/NExYF
vA+0jwCjEfQKlydkLjDKo438/QA1SKdnC1O4XpQCGAFA2HjJ49YqFO/jHbqUKB1WlVpukZQ6/Jk7
3+GNQ/ogeby+g6tq9xuQzwXtjRNIus29sfHAf45LZJXf6lrY75iBiXdxEahAbz7GqaCmstHUuDRw
oxQkBVMl1ebRmGzUH4rmBjBevEevBTLj7DNqO9cX9dFNQhRIo3wH+FOuaUoGbtZZNwyjA2tr3LTt
u+G+GPkBPMmTBWuk2MCVkOpSmGToMt1MGm2GMLOMDPvWcgCgkRHd3/IWIxbPbbyZVfRRq1t5tj7p
0CYBKvQscxGGl5xYQ0ZmgG0j/uDxXgkburaXlosRlwCFENeVAxy0OcS80TwcW0NGzSJjgNQ8Z4Bx
4dHQHqv360e3EvEvzZR/5Ek6X2eeTXMP8uritbdJqd9V9AteGGHQ3GoTGcetP4RdoDBYa3cb2Vt0
7yE6RaVSUs6RjlpalADYQ4QR50CWD8D9szHSgBR0b+qvvn24vs61ewf4MkAmA4cEzW/LB535FJB+
zMXEILDHoHb7xWvexvjHdREr5W1bP5MhJxiZY1Kzb7Wlht4+z/UcDcNXsHh/sZfMxWQ8GNQ+Ugcs
977YMQxIFfM7mg0VDmel9enyKySzmZdZis/ASoWgIXW+sbh+rMZma8R1mIEbTyQIl0+alu1aPgBj
vFRUU9Yuy/kuSApVNIZTYTpoiWODDaOUzPb7bJyc/MEbFbnJNS06FyW5owYJQ+Z1WKqO/HRLW5J4
kTX8sLotArqi23v8b4zPuUTJ0jWOlXvdDInF9JKzHdC/k6YiGggiev7aeckm1cNW//e58csjlUze
2MLpzYvU0XttkHGzVX5dtZGSgfMrw+m6hd2lq+eUAJoU5KCcdHV24lazsaz4rUYL51w7T9evzJqx
O99OyQxoXUwp+nph7FxQDLnga+iJ1wNdOv2Z54fs37/8l33EO9wz0DGMNqFLIzD3LO8wHIaXR/VL
9BwPflIHUWW8Xl/Vuq35I0ZSElSkueEtN6Cf8z3IJ27t3t7oJlNEsGtB3/lqJK0AFESidxbE6N1T
LRanZG1rGnq5u7++nv/DpPxZkKQeFounHNjcaBVDQn4s+42TvbtzZHo7S2A0bLs8E51wTiMUeRWh
xap/Ah445jPQorbQzFyemT92RjPbCYAnS0f8rAp73LnFnB9q6vmoMlYxf9Ko3b3P3GYRb4fmxkY1
d9Pmlba9vg2rhg1FZwB3AQYLzL2XX6KltCj8Al+i6T9BGSXaLdWOTbV0VyoWrZIkKdDSoJWnFST5
QRI23qamL43+KWHppqGFwl+sXv2zVUlalCAJYA80RS6z3GIYCnPmzJ7QPERJ5WQYO383srfr+7ga
waHv8J+NlNQJ3lnzZhfq5Hg7UDJqw0YHYUDuhnEb8eExmPBGHxRbuu6cz4RKpiZgcTb0HvbUoo8e
ugF151h27+VsbDoj2dZtjwkFpF0e0ebaBjeFqgNSdaSLJTyLP6zSHTKvxTZXoHdO85cFKAbPGNve
eJmiMvh7BvoywQIzd7ZUKdaJR4dnRYeleu0QZWKGTAib81dWuGEbfK4skGRQceydYsdM97MHfgQd
4Np8FCed/9LQPQ/beSj174GRhqjB7KxR2+VZ/MTa/Nh3TVgGKu7UFUS85aMXzEIEZ6D9kfSQWRMw
bHvQLjnGCQ4vFO5A7HQ/53e45uA29dHhzMcnUBa74kUEN67+7g0qPIJVf3T2EZKSGGzmLQ4KCPdo
kyam+ILHaQZKmCkadAYc1C4aB8dTqOaquzgTKh1XZlZFU6YQWrTEYlg5apJURRMHjHto2Eet+GeD
5ef0AJp7nzsQQ4fCA35PySbM67szOuNT9KRQe0IeLDWLByMVtQg9kfY33ZClHcmrbPhpG7ltkyKe
gm86KGiPQLEPbvW+8nuS1IE9Pc5j3H9ueMFOBu9ijLZ5TvcEdKFhO4GKLN2aogiwsKrwScL02QtT
gOWC+cUv2U2SO/0ezSPWsfEYskpMMx5HIKk+N+2QIdkE6qx9nFL/vepEfFO0CZrPGxEP0TRQZOws
Md/VXlDu8tZzdj6bsw3TQLgn/KE+VXnnRUiOtdGEGb/XVnPwynCDJLsp0RR0D1507ysQ//zbapjp
QDrPN/NoTisks3t0srxb6VhsndjToxpdniANxPi+oJ31OeuL4aHpjKyKAgypo3o219HcV+mLlnOX
lGnlP/QlnzxSoI2lJ/MUWzvwVDs1+h4n97uOHTumLFlGd71BRwNxQMG4zIJ03PsBimXoVvMAdboQ
2wxB0L75M59ewDDAHvxxTO87zGLe+LwwDgxDOJtScP1Xxkz+2DSt/hlEV8EBLBf4ibHfVls6eTjw
eTL6Q4sU+k1SAKcNKJCJFSGn7r8COKK/TdnkUsBe6vWPGBQ9W3A8DXGYoKdib/gVreDqyta+GfLJ
cImZ9kG9LfwJQ6BtHDuAoouLYSRIYpsT8XPTeJrGLnm0YzNdhj3K+K4Dz9YDnn5gdnWZX33x2iTu
SJMnNMPGt5oPKG4v2Ot2bT/ocdHfpABVuA3cfgGr0f18AxCC6ZdF7SDUiklYu+ueadUXgsbTdgEQ
jUkNycNPJRQZiB3gCu4bm/QTu3Xt2d/Eg/ha5f73oh1OXo2vdprpcF3yepgTIIHyuxENEBaX/iFj
FjiVxgpzh0a3ja2uCBs/+FqkzN62Fk8wNKrBFKMMTvQSWBOagbd509SKt9vieT/YiLOvkD1z3za+
jnR1iFTyHYDNdrZ2mKsdy0V0fb2r7vBMkGRoObB+NeTEAcfNhgE9yeVXOha/HF37PGQ+4bOKEXE1
5kAztrW0avk+EoqX+6uVRQB0pRxwp+JoGb/xe1rv2fA2fZ8gWIz4eJt7m3+/yIVJYmH3w7/yhIWN
CZuhnCBTb78t/G/CeXcBq+MP746q/r2+PuQ2wBDvAzJIftokKRjE0IQBNiL9JRkBS3F0yttRGyIf
DVuevc1AHGQYigWuuRQAM6MDGYQJxgfiax5kCeV9DXaJuSYOcGvTPttQPHiu7+OqGPTLAlhChyC5
BSkZporxGPFMM+/bAsZbuzX7X9dlLCG1rPnOmQwp5MZrwgosEzISj7Kt0WL8m4HCTbFha/frXMqy
0rMoMJ4ma2AGpHDRAiuQgVa3CIUZtWOiCOvXFcLCMxeFLiTs5Qm4zK1prmkQ5Yh2MwuHCNhQuMaQ
dc3BYb1LamQu0taPQIOkum6/LeX5dhoA4sIoPXrfER6C+FqKaUZPawTL4L1oJMJug2JBNEYa0Qga
TjZNmEagmg5d/Is3W9hvxlBERhiTnOiEhlokSLzxIicaFLvyG9rsw3eZDootGMA3PtQUtDLRheYH
grDN8l084hGasMMO3zWTP9/lhVmIWC+ctiL6z1cVUR0mURx6kR9ShTH8gC2El62OqSUMGAPV6GP3
iiHgG5GDGYk/HbKSGEnUBgR2w33utsZdvNeqo0sG7NBrSp5/qDbFlLVSFi+9Tbie8wbUGyPRUgIG
H/PR98L68OW+CRHbWYA+Jdkh3tL9dx6WpCaU3E3kF/ALQlXJAkBt0jUEHPbSJm0iokDqE+/cywvC
qrnjFstdEkXRMYpuo+Mt/tt2+bXdku3hQAj+43a73eK/kQPZ9eSw25GnHX777z94utbfyBPZ4Y8P
+M8n/D383c3y5/gtXH6F+CdafgtDEoWPj9Eev457yIqW3/BviF/LX1n+6vI/oh/Ht8e3448jjSj+
1/GIXz+Oy/8F33lUaMTvScMLPcWsr66j7QfaYJlGIB+Jk9b6WFY+cUhDvvxHOa37PvLItMlItuNb
dI9HVfhTbFnoW5v4eb4pd+IoyEDeaKSTXz/8EJOF0XSjKb7N+KAuuDkL4QhI93Tgs7mSESvNsa0a
rUzD46eKFCRZtvr7e7gJHxVtmh9ASHFHAVtgQx1cDF1D1qU2pMBPiJ06SENz10Y49P/h7LuWG0eW
bb8IEfDmtQqGIEEnSpRaLwiZFrwnQABff1Zp4t4RAR7h7N09ozEPnaiqrKw0K1c6jteYKcF5/G78
v0nxb7f7VtDE+l8lsU+GyAfhLsm+TRbIRaHdqiXhvyQskv2d4ffm5cXcGtZ2bxO3Zwt3Dh8y8WRS
mYpVWor1QQ7wHAkKKeTZsU50dfz83CyNw5oZdxYhg/BbAq4Is5exRbcb0/bozxYb5ILKj1imaCZD
kNSth5fre/8nXXh9Z6cA9YMuGsBT4NBxEJPzBhuM0I0chly+2O+2+/fwYe1OwaJpnkM2GJQGM7dQ
DMJQZG1W+OJKqQ3HLKJnheCsCfGwu4RaqwWt+i6x/jxsth74LJjAhXnHjFD3dvNEX0wLEREHhXnZ
2i/bf37ZsCpbGBf21z+GghkLZjEcZj9c/H/29/cvyyJWTjyPwmwcV1/Hlbk5wjh8nle/6+XsYcCn
Yi65yiYIsZZWfvKMZtVFkf2ixTBE2lAYvejbYtHVUrPid2lqsidg+kJ3JjiLkCKYvtf8tciSbMDm
M2sGW4tFW2Thlt07YdDHCcjzYM4PfIKJ019LRpZVEYYhJmSzOW/M7avtPOP6PFsLRywwb362nB+S
JuaTzwPBN0JI2my3ODbYpv/iYND2K8DbxshiTCS/1aGoMIq4iUYmwDRftvZf4kAd6GrB1n6z8U4X
8lPOZCFClxVhUkDO9vX1/fHxMYCb8gjDw5yVEf+O/4Joy7Po6vRV0tPX6UrY76+BDCRk/1iogH1D
TudfBGIPUGmij3ZKwFijSxCjMwVoCrsu7h5PMt5IPJSrFR7K37d5nsmE/gNS8P+Fsafoh7981fAK
KhUThucfD/8DXnksdcUe6N9FzZ4AdtXAqq2Dgf37sZkEiDwyFcPFwNxR5nUwb8Nl157df+YCfLsD
SzLv7+UPmeLt8gIj6dumukAm0N4EP0BDh59nrDaBB/rXeXYO3sHzrIVDnCdbJ4udPKxt1Ykhn0Aw
LGBBbPvR+UN3S0bl7n3/uaUTQ6sFgljWEVueudWIAet5cKCpT0tqMq9PTZYzeaHUKK0F9H5C0Itp
uw7ZLUmYxTPf2qHCRQdUAnCaaR+dFBc5Ek7/nNRGIy8YCG6ZNh7/0vr4NpV0xe7AAvz0/vX/IXZy
/RPJz7JRgFimHwl5aenLGb2reA4GejFZ/AKP0H4geCmZ13GB10GcZxCwfsdUKUGQh9/Y/4WH6Zs7
bGYFfnzY5GHSMRN4BLvCP7cFSmRuv3/g4rDLw15UPJXssrIf+IlfHv75fZm+nW/sFq7xwh1m9+WX
r5rikbnKr1r+5qvYl+GD/nm92Vewb2FBgPX9ki59gcRUevoFaPcHGArkE/BjJvtSFEaqyDU6LZng
7ziFhSosCnnG6nd0zcykebSXnJrvXNKNYHR3KmC8MBDbAtUoTSzlJc65ONQlPEgF2QckIBnNaEf+
4t9G0uNnwLwpC99A8CmOd6AP7oPjWhY+6evr+AmPy7VhexDkbBALHc/nzXHVkq8Asfjnov86S/+J
8APAhgNOWLj3AALdGr6KU5W45fgEM73I+OJ/NURaje/pe+AWbvxQktpJHgfz+r40f2L+oKBvwcC4
bgAA0NGOpNytYC5F23qPflH2eu3xnj4+sicFe3AaCLyq1dK5fOembs8FjV86kjAY9oqJAdNxcBij
V8h6lGXUjk/ZFqEzXW2OG/PLMFdLPUxzJw7+G9xaLA2UJCAkmSzOD+UL+kRFjqjO+BGtUtceV38l
h1uX54i+Y8gGVQmqGBT0VEsxAnswbpbJXEc4BPDswKEIh+h2X69qqHJqp0H0k+i8dGZyTt3r1RGc
xM2dZlUt2J9ZDCpO5E3UvcqVlhdLyOts4SS8dC8ifUio35jiwbt6oqeZvKMtmJf/RSgg8WiuYNka
Ns/hhzdSyy0XXwMITVOqBeZrdBy9bvXRYHTJV76BtbVRZnmqlpzZabz9z1r/FTvxTCLfiDAACmIN
kQ4Px+yLpyCbphG/uf55HszMfQKGZRFBzyzV7ERxqEiSgaYDPce3i2153M+RLXY0SLVWPkRncPRt
9XUxHw9xSoZ9iD1GoorET/xGtX635LMA93vNP6RPPKPKaMZKBuE2GRQyAvZwxuMGUirf4hzxeYly
+LuvaL5WlAcQV4u4qRPtLbIIGBOwEZHYq76qswjTmW5UV3D6h+KlX4NFi1YYPEiWzNFdwXCicXEQ
rCD7PBHcJH7XlhwEZ+BqsHgLzTOVk2+Uh5RcvcHWbeN4XfVObC1m2piuTpf8U/LEAnOa74u+zI4X
ayPiurTlw4WQwGsCUyU6eWpWuXOUXOWwdLbf3bU3okHugeHaCqY5IsEFmq1bzeowVgiU6BnyRz2S
qcHK2EsEHUOmb4P20I42iXXZZEeZBkgLg9L8fLg64JOH9cpJdmj20IGNb8m73ejktHBFEphP6UJ8
J7LlT7/x+5YjJgbYfQaeHpsmlYoWExRN9dwTzcJsUkvavZbwt4D5cy5etO5o5oYk3inH9MFwMxNm
wOEeC0txFy7DzK3B8AAYduC4GegeEefthhnoGuCLUg5pb2siiRoiWr5ZWk3gDCLhsIfj54LEmTmf
SJxoR2AAdZViGAmtOTs6c0Ac0ormm8CrcB3kD+X/kANnj9Nkx28WOfGcLhhMAwQ2RLbrnNuWGQT+
NWhP+Zcow2wsImQmeqKc3xc6j8BkjASGI2BI2FoFJ367tRKnjl3eqyHtzGoXEI3oa22fPYB9gF7t
+Es1gTNAFjzx8t2XZF3JLqU80XcZebuS4P33j5lneyYfM3nUUKVvlEuBodQDco8K626TBwJSSQ8j
z94vlm+D/aSiBaoQIlEL4v/HuKGJ/Mmpo09ArJoRmzEg75mRZlfbopU+FjR7uKyE1eg8gWXATgnm
q5iXHSi61u0qp8YCrHFuFPEZOoiGUAxHfmXWTVAHcHCjC5Jel49GIR2Q4W60CSzdDd/HHb9XnIBm
oWUZrrB00dhpT3TwRvJMGwCfqDpIbqwiJd2L/NU6474hwMcoW+618poIt3zJIM79NrhrggAaHCTU
Mcx2qoT80Kkxh1llNPYkM3Yz62oZFo6eg9MuOfFX8KhtO52C2sjsP1raXsjvinfnFtx+wETxIkPN
JB+txSzMtLnVGBHB078u3sunbg/r3gw2/Ub+Ei2ZAHGVb5JHGQRLlF/vLign+gRE3UtfNHuesCXM
iUX/Hu6lxk++KE3HMmk7+FmhRK8WmuG5FKb4+jYS3bxgUCQZ7Jick0d4IgH95DEqdeELZu4P+wBG
kwu6Oqjgd2T+w9eT9Z5LNAUf0EW4gswGyPvgcCWLvsfc7t0Kmqy0kuM0FTFvkyqn1NMwaYFUKSk3
kZvRZ/FDtHWD+Auv2zz9M1nc5EFJshw8wypkotjxyK95Kv9psZ9/9X1Ea2QPs/d8SeS9/QR9DRpa
4OUwJ+vW0GqXiis7Hq6y+trv0dpSoYSF975bBY5moNY6WtbVHKBVmbmkTHfsKtBwiE4QfrHDVCdP
i67WvRDpl5Qmq7gl/Sm3DQqYndWA4JRyKEEbf0eVjtvA7kGWtVmqr97d7h/yp3EDH0elJPeQjxlO
R81VazynujnSwrla7sjwfgI9/X6l7xjRmzVPsSdR38VtKLPQpCBA0pNkrb1gzvB7QquPHos3Q6u3
/Odyu+RZzoG2uLPgKYKzgqYzBebs9qQvkYhOkzFAbcqTPmt7fMnWsittazxpFnAoOWlXv6/1jv28
kTjd3/jS4BIBDEf5gcqvxao34/2wDR66VUqybU9hvWl+5O3oCcOetPXitJRZNuN2xdO9zmPB5yMV
8kOX2xunALFvdY7NxNMfh8AaV1pCclo9iruRW7BS85B0IppZlx9mqhfCJPEltnSn8/h4hViNRn8H
g7RoWN9fzX4tbhBFmNLj73v+TQRx+1SCvBaBoYZSPSZdTO9z6rcqJ6Z1QmUnepbxNmGNXrGVECpt
OAtDY1zD600ZRhtZD3Mk/uMLuIzdfh09+i/Vp7ygA3fuGL6HkQOzMdPw2ScmDQw4o6KkgM35R/lB
sIt1YHUGEByiDX/BTszySuhSlDCvjMoivHIUYJF7Q43iOwH+Y/dr8BEKnZEnVDqBSmJwFMBI5D+F
Y+xGmLJz44Gcb8FJmyfVmUwR1EVICAA28n39fsiM/VATmr5KYEw6k3/qI9IRGSAanUDBPX3Pw4py
m4sNNMCSss2jAogGfx2bysEmm0z8wyJPZNAQY4+RWyHRKrDEP77X2oYD4PADeusXurtmuBQgDDDM
C3ytqAjjVHXxVrklOe3ra8IxXxi2xK5fLu4eo5V0qjrxQTWBIEaY/HJZq8Rwyq+cltR4whQfJNai
JaTbPCGBb0GzDXKsjOZ3xsDWxI3UCPH3t4gUXaBKQPIVkOkYerGP3n+/XPN6xkTYxIQWNWjsiwzC
QoDPV/Vntk6oRuUP3oyt3lkiMb6rUvC54Xgi9YFq5uTuyHxVBT4HIyIea3igqfse0WCLTqwMYZB4
8O3GzQuq74L9UkvN3Ctgu/qv5IlGGfUYBr4aJrRObdD1fwUe/1GfY0dbiCm+u/kn5upG0GRHcyOJ
/DqEIFBNGKfibI8Ocmjwr2WifmZb5QGxBa13oEZUd/XT0pDzO68x1gnYGWs6w9DNKc9lo3G1KJc4
0G3xcNnrB7lExqOikk8NGtD4tTgMm6urIo/3vKBKbAdnC/8heXKHFCMsjJCp0uVFV8ieG4ngqKak
keIDQzkGuyaR2Wyi99jpcroYULE//TfpzKL8MFYRh6l0ISoTtDoD8Bis9gK4/c5Xs1xzTmQvOlr3
DBSwC4gX4GIiyT9Rp05KwW51gW1Uj9kb4vnduOKAMmxtNDO2tHxbYte8+wD8FDhRqyRV9EDMIPBK
BUyuPIyrQ7dBl8RBcpCU5b1FEzyPi7Au0LXLiIpQ5eEnAuM0U9Quw7PrH+M9QP8wQ90aE8ZES/r0
HxZ0h4Ue09NTQcjLEA6YXjC194NayL0Yw963FIMIwoy2u9wGCaBVmeq+dTEG9yt6bE/60hM3D4lE
PG//yp0sshu1kCsjyM0BddtdDqho9OuYfPKeiByQADu/WJC6d01+iJw2x/hX/5KEBvY1dUdP2khm
RY2dQUsrcpsP/kMkmjesFNzah3Hhlbvnufxc7ZQRIm6ucoNJDQlNzoYnH3vTsH34y9c/l41vp+vu
YSBLMtkGzg8WswcMBt4SpwZfaNWoV9I2oePLdVfRxEsO41qi0ZLxYQ/HTA5zFID5YcO8JrFtF2uJ
EsaQ0yC7PZ6Qyrejdfmcl1aARrTN4Fan+AmDj+Cxub/r7rzuhif0G0mmSQB0zIi3Mt8Qx/zSw1eh
Vyd6SE3FBofCSj3bmEtEu636EtkhlEq3G+9pIM2K/v4B9zzzmw+YrL1XIr1QA3xAb24Bdv6INrX7
N/FUN95JSNqqOVkv0X4typzYP0mM+otaXWH/tmFHUKIy9rGtOtExf1a2yCtyDprHBSsCLnRhtawa
ND1pjbEMYxQCm7E7ubKyGigNx1ZbaSxfaalm5nF/lfX1sd0spkzuvSpIg8PwgiUccf2kNJX0CDGH
aoS/sq47Ci5uU/ysddrB4w0uRIjN2l5Y3j1LqGkY7QRvFGO7po7+tS6FQdSkhD6kBlH2yL//acgl
X/Eb6ZiZtSU+QPhq6ZredRt0VKwxpgPWUJ3uai4n4RgV7Hk5GrbsFA/jijGIuhfLG0wNXjHxwI6D
huQld+nOejUJMEBW0VXhE06yNWXfZQkfKwkSRC1NP0svehjWjxyqYv1KsWtkp7Q1wtu9SPJdYHOb
I4s6lnyXecciVg0QODChGCoGbtOJ96CCVoHvO5VlEqDG7quIBL1ZWf5r4wwWetHIeSuuJVuxYC9H
8pxBDbp1YF5QvuJiArq0N98KaLgdnCVayzvhAAifmbZjzJkKBpOJW4V5Ihx4BDiYl3MpWsGT9M7/
GUxR3coB4sAF7Zuba4DhdRQqMIsVqchpcV3LuKH2C5Wl65pz+5ZZ0rtkhp8F2hCBzK8Bwf4E9/zz
Zatvlsbh3SmEYZoW4wsFmSC+QmUm/ocHhxSoUaFFKqEbHAJydigHOMO6dhvk49GE9xRR5EU9MIrv
uNeaFFbpxB5y5OijtIIFIzNr3sDagQYEmSKaNzA+b4oaERqWafHxLdL+NaLSS2OdkNpyWuvxg8FI
ooePrLGQvGc52xIJWzPySpKui1Ngj5ZkaYfc0a2Fs5nflJ/fBETo7f7wgxBcryz3c8UcHXK1wJtj
Xd5TnhwGswQqPMJObLjVksEV5z4S0pmM6RSUS4AwT6dJ9hV63AojSmn9krzJtM4B/erO6CG1A0/a
kepKZRK+rVvsVbPGqLevL/51Mf/BzMCt1cdHaJghBPUE1eTUTAzgndL7Nk6pgLkiaNd29DX/hvR1
ci6cdJOHdFz3X31ji2Rh1+eOProzWfUYRhm57Cn8Ns6lSNMvKF0XO2GTOSLFZG0O8DcFnepoHRpj
0i90Rt5JMt6KnL6tgtaCPQQiRSd3o4fH3A3QNfTMOpjKL5y1E+6Eo/AqoXupRqPT5+8rvi/eYN1U
jA1tNuqwzvVKTscr6gN7PqTBAyOFxEbvDGvcRTRyg0fDAQXW1WSZXX9XuP9FFh0b8OMLJtZY4/iM
w7iqFFVowVZO4SNYdjtTXldOualioDSotqbBH/6lJsbyCzx/88HjiKAOr6wEpJHG7uEPOxSFIB0U
a6yfW/nb4o1rSP8g1xbm65oK2qFJtpjHnjuvkAgsFY/5PVC076LZD4mZMIzXRsCB80f1KLhwqMRj
8zcDRmGlni6ayT35wNbRCCHJolW5d7FwteA0szE+gMndrjbM2A7ISgrHOX+Bwu3DzgYbiBlcTBy0
yccYF0GL98UA+u6aDYzfQZTJuOOmblw5SGMosTVnG83uXjDdjfCYVRGT4ZCT5qA46qk139DdveQu
3ztfdEaq7I3DeqfQzVyJAr0IUf/CRCarJ1JAfOTrR6e1k09kJpLF410SODHcKgbKBXwOgbHXfuWu
v+42l4Bgmvv4xWNGBllKdYn3BGroaEPSHI7rrGVALoy2NioRdUywbtnaySARZq6AcoEcPPL8PFIC
GL+lktViN+bdx+Kn6MmxxtkVzK49REv7NjObB45yO9S9nGDLYvnKLalFeis4Xc38SfYCIEp+t153
HFm4kf+ufTrRO9dBjT1yQkr1V+EU7IqzYOKBjk9/udfmIBzXGFVO6u1SYf1OYhMqzOacSsCzsGLu
7TUqgqsf5D5Kx8ijVmjf+uL2EUrZpZ1vRIS7nmZdIX201F24XkTtsD98+jiCexnT9UASghB4sunC
tWj0qgkyis6pziBYs5dsMTYhcRMzdtqA/L7H914I+KLobFJBTo4BZxNPLVPTukMmF0PN6Ggjk0CD
dfC3XoXPwbF8h2pLD3pJxE8RtgN2C9Cp3E2ef/+GO7kMhAwyOjfRV4UJn1MCBSlSwGSi4xuGNf9X
/lOxAi8642jyqNB2A6IKC8Mol5qq72kXnEKkFzDYjfVNTqKVMOYuOScCMtTbgyW++a+iNcIjzAo7
+JvvgMrcG8i1uvFxyYjMs0YyML0YM4qmVQPjJCZHXPvBKFWssIuaBD+QWiOqG3ggatcXDvfOEhXU
zlUVjhYqTkja3GryJc2FKr1UcHgGojyi2Gfy52zte9oWRJjI1G+zz5xmm3S96GjO1RiS4XQwxB5i
7mnGUfAxhkuuUUiOXfHVf0NDpAec5MlAMc83i5cOF3d1vaLLYJ3t5V34d9FuzjcZ82iRRAIrvIEE
wyw1x2WIwGS8/NWuOfJoUn4yAFC6Op/pVjG3GPoTmprzLKxI4ILnHI2XJaqROdVR4Ed/+2KmcP40
w+8Elpu5nnA8p7zBJeaxGnKBpzluIQGmZFV4YKYtN/4qEFGIQpIwd2Dklq7W3OWFp4+yusGqnCiL
TTQgykogZcBxQ8Vje4ZyWxIG95m8O64LGwM8+cdmtXCZ584AG6qNsZYAywMEOYWTd9drhWFbfkoH
B0XtlIi0eNA26d4/AJr1lQckiYgI2AhnLkGe77yVTDTj6kATBbigJouVpeTiJwkMt3BSTvJatjgr
fpeP78quQ8KbJi560tvVkBF4vhIFX5hzXbKn3wDnW/t9+w0TfzfmI7AlGfgG5UMCBsjHc80qrZFI
+NBq39WlrPcdPb9ZM4v4fvibYZSGXRzivQjddlugc8f0PYx0g7Owzolw5JzhuQU+5iw9Xv4snPQ8
mLxd6sSAcpiKl8oillq/gFjPjXSze0ZLM4iX2EHTy0NiLynXnWsEYDnPBnagpIra/e1qL5ijXQ8R
1LkGMYTvlu8jut8qgjECJNgrtNzyDz2HbriFld65RTdi2SH82OSYk2L02+qAITnwb1e9HRBSb3ra
vlSnarNYdpz7fIAF/LvKqdkWuKofKxFOZkMCBzg6rA9lmx3uTUwyx8d7/IJJEGb4cJLWNU1jk5HE
x0uPxz3N+vkV7Ct/LLro2/Lih9jrEXkTkmwxCJSGJ8P6K7rgGkKzTVmRdrPpl9Tq/mYDQqeyIMqY
luMwSUBPaoxQRsNJZyqrdpdR7i1DxOYTli5ddIHuXlk29ff/CZy8xy2aU8VGYDbSEVLbd/rH4AgA
/0gFNL78NzA6nC6ItVm0xKNFYqLDLbhgg8GHgWxp/3HBOWZEs6HERDxFwHWVx54uTa66U3G8lTlR
YD0H0bsa4Kr2tvyVbK4WgGRO4aW7ygUUwVbcpQeP7dnUDP5c5GRPU+VSq1oHgbwTPGRPkZe4vVVS
/uH3m3lXR//dy2/v9oeOKmUUqtcaYjpbs9uYNLaC5XQLKrkkZfKuxHk4CFLFdu9jNIOj74kFni/J
/X0tC1v2/br9WAtKwv4lvUJK7PkOSGWeGxOz8+wl63InCX2jC981sB9yWkG+BHEPOfJRgDG7bGoL
XOEvQP4cf1/QHa37dnABxkYWHhDKyQPhC8alDDsdBUMBUZRe0uzLAEi1kVhXjvbKbdVTYhar36Xe
8QIglfGhwQ3QkRSYnBbLO4dR5aOoZOWPSD3TzI6RfDO81G1U4PLzlZSfNaekxysxkJ02vMUgbn6U
6O/Hkg0FM+Y1tP7emk6+EQ2M0sngBJDsITkLHQmsWKBwBEi0jhwfbCQSABzbzgrs7ITZrb9vwZ2A
6lY++74fR1ylo9gYEpC67Xq0BTO15T/CbrBFkj7p20/NeVvIM95Bb94InN7Dlh9rUN1BoP+qCOQK
Gu1ztxGIYSnbFom/L9RVltY49zPZsHaEyjwKDQwdc7vGmB+4WulxzLXJneJDtetOsWaqHnh8OjI6
xqtAE7PyqaQsWp07mRHwmeB4MfccqU3k029ld1lVhcGlRVrx1MFx914Kqo0AjcqgWth1mwgUTAoS
UpXZHrL30NKhgsgNSUtbMK8i4DNYeAOmY0z41CfZTenq94V+QSBp+LbSEnE70PeMIp4UD0ZuSsfK
jTykVd0lq3snQ4IMI54vuGAGWA+n5Z3OUOrwWiKp26JCr62M01803nxgC2q4YwCfOfzqujFW5cvV
MJdelnvKDVofEC3qQPqhAWd68FWmC5yBzY/ejEfMHVDJ6KkmQs0AmRl4SR06bXR7CV037wFmORk0
ICPXyGL2qVi17QPQSiLJqXfmYMnb0BRdycw3g52aDJatmyGAo6TIMbbRzB3zbU11a6Gz/w4m/fYj
Jt5+pJVKLfMDC64QSOJmvRsb32y2ETqgja1Oqs/kryeSZF+a+sJT+73A2yf9VvZU26pa73QBsqFw
YAeUX19RXv3zoaz1PVxDoh7R3faaHYvHy258VyPwwVPB8t8WTNs86Lj9iolpxZyVHLNE8BWAhP2p
MKmvJ+V79uR1Z+5LX8kPlwQVu99lindMDVp30ZuP6wY/8RtA8cOcSlGEmakjjzQKZofsK4ztdi6g
pdP2j7FGPngSfqmPzzXhDFpboL00UWAFSq6FDqq7dhMvwbfvwBKRCYbmA68mAHmpTcy7elG0JPTl
DEH9FXyepPd010qcxEHPERhc0P7JQR+uZGzJE+cs9oHMjwDikSLFhcA8J5ifW+snR92gZoKKK69s
kqsJBJvdkf4YbcfjJSUVZ7+Ji63bd1C9LPuN0gaSonewkGOpFBelUsBPQBrSrlHFvcQE84oQ6LaA
ZO7ByAcAdbmSQHxXDygzZxToV4xShz+42Ec+dwhvP0a83YFkxGDPtMHHwOoCwRd3iBICWLrLIbZx
/vyL9gAsLCgAI7pbeGrvuDe3sifmr9XzSEhyyO5ekq9hbQqBVRH50P750D9Hp0eQdlldPVUj8VFz
ChaML4bD8yj89hMmVqhF91FZs7MoLOMkvXToHpC2ioPmctpb3PYoHsslpoA5ghE5LCAmMJ0NaWpk
9m53vAWA6BrUBVI7F2dgrYbNFqZ33zRWcuiXhN1ZH2AamPcCDcc7P33efR9URXmhYUDgrnHCZxm8
kp7YEv50SF5CK4hX8J2bpcf8jk7dCJ2YV5ELs1zPIBSkXU6wEoiO0aCr5k/5rG3FlbhXMNQeDAzZ
BjM0syWygLnDinoD7InO+p1EgLFut1czxr70Mz1D44XvVNvY1dcBhoS/i4eA9sf8HJmKG/1JnqNT
7Czlke5pNBq8MFMN5VIBYPlJQNyja/PalBUeTpo/globnTiKYLYpUmdNjCZa1sOaeIGjgywvtWDm
n3Nn0ZeaZx3wqKPkAmwjoMDop7zdge5Sp/mFw0dUVhpa8SF70j3eFTFdaM06FQQMpPkvXNhbmdO3
DLWJglMgs/a0E+gKWYeX8iCjkz4DgyjCP6rvtXVO+f88aXgreHLcIAiPjD6ske4+pofOZBW2P8pG
RIZWdzUL7U+2cRbO3danivn7W3on+kQiGjZcR74MINJpIwpalRkFCcbe+k/8ujypTJxoVzo6gIYl
rb5jNJD0htkAZR/CwWn8GWXdAHqRAalITJpDTZp7MzoToCPk+RfXdcdm3Mia6A83JjH4yiEL6ONs
l231z9BmGHLRFvcU1YYt/84vjNW7E1+zpP6/65tcHKGoBvEqQGZhhajuFHgZQ5NRgEnbcHcha30x
u720yonGcrzAOgRRBtTw7n7w5yRAGWlwgYQ1DbCJCjRdt+5SMelOdHmzzul44SLrFPXSY52YJtRY
KJlhRgWVT/kmNg/asQGt5O9KOm9TU8Bgwjov0OIPmzSNb5pUHmPRiAp42IrN7d57M3trSI0Kd9UQ
Z/ionx/Y3cw3XrIHzcf5xD2G6/IVvKnO718yP2J8CQCkILMDYooVVG7NUtKVRlXWKdDHK+7i6Ece
NMjin4tCVFMGh0vnJB8LDsa8jQgikTXB6hlHKPCctyIvxjXp9R6j58d96PV252LEBBVeC0/+ANHy
kilirtJNVDGRNrk3ILP1ocGQdrHhU68AO3aETb0Zd2hn7uHdLeznTIGZOENlniQo2QANul2chgCq
5bOqoJIAgoALCIBG8o0BUzEq1+vWI31DYLlU8Z0HzBCLdBSeN0TqeF0mx+grtejX/RXJJzfe69tH
9VN00e635pEAQw9eY1LcKS5a0OM5svtbLABJqMaxiFm+Xe2QB1pYlx20Z48KcGcGjJdCf4Qvkzja
tvDqs7qqNoa7xAQypwaYCJ7okFJy17zMWuiq89pD8LjPvSvU15ZOBUn+ll4FS4Wi3AWOTUyqZ25t
tYAMvw0ABCvuor8+c28mnzNRMhVTggJexedcGktZaSdgPTcquFDEU1mYjd1b6LhcVV60T54pZokt
6Nwd6aDoRgEeJXjw1MoTjz0OtUDNMGueqk/6q+YxOuaG+gcjInghUEQyx7UoEG6r22gkW5B9R99v
ZE80oIrroWoryAZb+Vd2rr30IG2ARtOxbKOkI5UqUj7xzwti2R87udXgJlKBKYHiIQc6uWYYeYXU
bwmx3EYF643gaZtxY1jc38YcMFGA8JvFuvN8pYDqMEQpCJkAOVAnT1MoXKNe64qSVXHsdh3til3x
hLNdIS0FVzZBe1W70h4XFspi3duFMqngtBZ4ETmhqYvhh5dUSDGukJaItFCg+5NvkNreok/NxPyj
z9+lzQN/JKB+SpuYkeTSNyBBqlBHGVaZBUKvM+M70nbdul4lrvEEsi+rsy5ok5Oc+iEyy8XMMrsp
s/WydgY2IB4tXpPYX42LIpKzS4lEL2jfWb5HdattvQqAc3Qhdh33RPgTu4vHO79ECEuQ5cUBo/qL
Odz4sB85mC5FkaGDMaPDUQHf/BGcJsVajYH3y9z8GWXSde4MZuL6gG4v2Y85SIphx+FGoukU6WZg
hW6F5yWf8WmSYUrevojQV9C7iTMcqhfZVk8qeSu/kOiyCgvodgd9SUuFoe+K4GTTUYLE4sFCgem/
04poyqdNLktQ7XbNmAKGI1x2ksgYcATkCO/6q8HMrfhJf/7PEXhY+A/J+sR0jYkxBgGTrOyzXbq/
2IAfWofc7jGXCG0V7FI17922roiyFJHdOXAEpCLQw2hbB4hlcuBpxnWNiFnOmOCHseEogedvktUi
ubmYz2LGaLK9cHd0NK4A7QcmAPYlP1QriVQ1LUKhpPJ2WAcPwy6Ci8e5gZtBWrsUlMxNI6ZI/Ctt
6sxqBcY1hRxf0tQL0fVQeqEdbRFr2oEzOopTL8bXdxw6SARLMfqeUJJFI/rt+nRu1K6YLcmuzmgO
uxTdyp+1Ndj+c/jK2YtE/+yPm26nDioFLBKDKYA9uxUXXOJUvKZtiWk5loDGT8Tw0RN/UHwWvHvl
EkfMPC+tAN8O5CAeV4BCxKk8TKxucoysgY7a0goUt5ZMMU1qwz2B9en6B30NVHzEiLRt6fhWUpPk
PftKFnXozqn+/IgZzqpW+6xVYRf7ALnHyOIBKlvl6HgCo4Ys0mrPPfagE7mYCy/CHd1lfgUmZPI6
S1BPHlq04FRpMkKuhmrb6pqhzexVPMDHPAi7yoyfeRejD1hTC/oV0eWWV6TaLGLtlj5i4u2FfpEL
cYsTuNiCJ9h+AqSyaF2/MooJUKrLkAY+qsz5mbePwXuzPi9sAnv2Jhr3cxO+aYd/XOBB0srCGCE/
9jDtxxEeIrTU9Ac9ITXq9chM5kiCPou2/xA/q888ua7EXUsN80lyMjNb1IU7FwCeHtLUgNsDFD9t
NMzUvMn6bEC5+6E5N5h9gsFRXnXgUAw+yLtmMSi/8ybfyJsYabyauX4tII9b6cfB4rfRWirM9LlE
a5Xgxk68Tg4KXcLPSnccLtTCMGQDNHhg3JjCWMch7hSpBfIM5F8ymFsE8F3B0bI+BBNZM7s9Bpa0
1kArggSPTuJ17MLTt7IVBui6/WawcgeDWK2T6FWnHJ1fv+vEncAZ3/Tv12mTi1Fmo6ZmFb5OPdah
JWxEQF46iiHshT3Y+c63ePPrd5H3vIQbkcxG/FBDWSnUsrlCpHZ6iazRBZ/tq0jDvSdQ1uLvkywk
shfZEqr+v4teXO3kBiqjUTeVCNHtl/Y4vnT7d7hhDubArA+Z09NkiefsTkCL7cWUMsbMhR6/WVOd
wDCHcoK1Bmb4CIh4HJL0a7Aqa4++++erGZwE5GlcDBPEyJ+FBP13B/jkwqN9EmV/PGoov0+trWb4
QVirLRL0VgoACciErG+cg9eJgI4r9suVCLa2j4ix40jzP6R9147cOtPtEwlQDreKHabT5JkbYYKt
nLOe/l+cg73dzRaaZ/uDAdvwAC6RLBbJqlVreV0PoHFhvYWOBI5W3Ry3ggOG4b1uD4W5al8nLEr/
PHu+eSptfxc6jAB1XbYF2Jso8ugC6cpFauXSM5I4iAC5wfcmz0gjzXb9if4JPL5+dV4CLs51eKcc
ARNwupW6/+9ZUBgHxh10saQbFPfHS+NSEnN1pgDnjh6odw5MZp+jaiu1i6M/N6XjbU+8TubDGrp/
QSZOaGFQor+0pqlqHsZBj1pQjd0OEcvK1Mz+7bXwCG+K+l14moYeNLAqcXeztVG+pxWri3/h5qhq
kLkhN0cg7WhqBLkfczHoIbJev2ZId4R4lcUb/35Cc5DDGC2ZO8oRdaABQDoIQitwtFBXxyhNgi6q
fXQuWLLVPwwyKHnNCQJtz9G2XUtuhoRSfm+AWh+F0aOxNrwuR5+bakLDtwEA6PbnLIWB88+hG2bU
wk/ymjMyK7/TPRXVlMBJdv4KuYVwK22iByYQZOHac2GQuloGw1SVRYzxR2D/BV8ces1O7UqDqfHZ
BytG6X0zhnhVp1Fwd/4z4yoV1+ch86U+gcXBaiFoaYIpYRO7R3TqolAieol9295SUL+wRx2uYTcM
elbBXmu3d9Ld3FuGmaDmnh9ki/8owP4KdUZ7jyUOkdaBr/1FaL/4AGpD5WFdqE3x8wHNrhFd+Jjq
fgWbFxyqvmbyUKAGc9d/HTUukwaCFQkXeBbRFBxR3BW9luBGNVmCXb+gdHL/iZ2M5n08iEJE0+MG
PRvHDsJ2rFrkdQRB0ACwCs9coKsQs6h4JRjoWh20toYTi++EuTNyvt5i9OdHDrjyXNAmmDki5dMA
lbPTf1cfgXVQqqJ1BWl//EalWGSdCxVx6GqrwfEF8qE96HlgFqXHYNdb0rOEvYym3exxlTCb/a5f
aqh9IY+ELig0YpGWncvgGQzqyElFU1viDtRlYBXW14n1UrwW68Rlxa5lYwRFAho6tGLTgKZR8js5
ajHPHPKh88qwyE0hW88O6kkrZmi6eiOQoZ1Zo9w4TLVgVg0MrXLUTbDhzPCQ2lFkqoc3eZvHjG17
XWakzFFOhI6XShBQ1MWbt7ZLIBSgZqGlaPlBxsi6vVmuy1OULfVy1VQhBlCxg61h0zmf4zbx0Bfw
SrDjnDsemNmgqzOHMkd5qCB34LAiQ2tfO2f60LY9yJwAO5NB7BE8tF79dGLuyatKKmWTSq4i+6QP
QgGb+ilbhTaphU1WeAdxHikDXUELis7Rw/2Kd3OPdXm6ivjEtgyKY1L/gvAHFYEHdJI1Uw3bwpfx
nXy4/k5E0bFzR6SvN8WauZxXr0nKHuWpStTxSUmWU95xABYNuKoQHrQK/O3IeRF6zNZKd7qVe7f9
6OraQtmlXLYdJiPjKtgF55irx+bnveLx/x/9B8vjI5d3dElBoYHynxTySqFg9IhwG9HrfmU7sIIA
zZaB4Kh2+o9o/RFuui26pG4P7/py8jO+P3YpHzJySYrlGK0qhHtCJQqQ/l39WTsCQEN5aj6dWH3p
0mLMQS1AUEFZBfehVrKfgWHNI8Rycjsz7hrnIKwn63D/6kM1gPTVaHtxvYuefqnm9AYGBDNwvXAb
gX3TeHxi5lJJGLi4K2L8kFomeCIgixRaAJMrYqFIcrkGDTkaXaPVjHupbContHIXA0qA1R0Popr5
2PGsALW0e9Hdgj4xMAMgEUh5ViijBNRMfI1ydq+vyiNuhZajHlCk4Bm3lcUxnlkiPz97Akc8NDGy
EZYqp5ctXL7N3GCM5vpGRuYRVyIA6wnh2w9S8MxGomdy42sq4t/XCL1NPDE8DeAOda3fgdlzRvkj
NPeDWYDxQVuLjCv2snVcEBTEJHRn0+lb6GplVTdiFaeNmNm9ZJV4wFmCBw++HzzwaihmyDkw74SE
7dxAa7HN7M26LgSROQD0GgBMEY1iNMdRl0ehkBRo4lV3zYd+H2QAvkfIcExfmovm7Q9pNqX32gke
eWDVyq/INXrGMiydelDbhDY6cSqiKXq51KUYIC/ZRY2VIT/vlgc09rrKjv9uUYEqQZ8kGn9xpl9Y
pJxLE6fOaHJY/Hn1g2J0OBrAgragYatZ1YfrpjCiJnw2POpll5WjCuKFECrsnnoK7c6JbS4F2fjD
5GnfjMi4sD/BliUAy4tMNmaUOuHmrEn5GsqQOOEwHoirZCZ8eUSLnbqb3xjGFoIinqqAD8MUyng0
vGOM1KoMwHmMx5Jx4J0ZdIFgLIQgz0dsxh62LsMeCetU2LuwRx03iS/nsyRmgOwAGH2SPcIs7qJH
AekpuzPM1pFO5OApzeIu+q08MqyTEH/LOnXojMFQqXMO651VkAfE/rN3eRTfdZt/KL5rK/zFMLhw
iiMjCsYb8E0BcEGrMoicWM2cWECFewfg97BRPcU5HA+oB5QrCKp5qblBK3CHVMRfNDISyeMz29QG
metaE1sDtotTb6IeYPmHxOud351mskqiS6t6bopaVYjci+kQlg2Y0/O78NCuuB13YhV9l8IcBgQR
Wx4ZRrT8UlZarRUBdq6IlRlMNi1oZVDLB9PLul69hW7xauzEx/B+2sa4zCSfycRw3mses58Z/fMB
VBSos7kbDZ58ADCx00kFNkn3Rog88d8AX5m1E7qAvgOfKmxAietq0BYKvfFgmM8g7HcYrkVGS/sy
EswaSgogEUCa7TLiJnVUzRFfA7yCywviLjJq3T5E4A0Il4G8iuwOZIK8x1rrpZciaAT/GKY2Uc5B
/KoZYRjdL/Oax+HOAzZFOKywgaPyL9QtyLT/MUgzsPRBE0NcHgbfg01Tmb9yU8S6z8BRTjaPfAeY
mxhzuxSCzy2SOHJ2qVDGKusUARbjO97qfvmP6ZZ7B83OXmLVK69BWdTgqF2aqui/VFoym264Bup3
k9uZZwALhcElaK2GlMZKfJHvb4/w5zl/7T3omAIfHmqldClfQZ2wVTW4svGgbrSt9AI2CKsxj+hB
xNzybmm9wJWtFPdxfsXbwhurTLh4Y4DrIr2BfClQOtQxFxpjync6Bq56SAJY8XcIXPU+OnJ26qD7
dM2CcS6e4ecGqUXtYh2896iMkDZMpGUH8+VNNJuHaVWwVRTJx19N79ngqOtQU+HKWvuwVTi876jo
i0tMHoVo0G6+EL4mUvw5+sev8j5wWrzUE9Sl+f9eCgRgFbdCAK4gogGsIbVTRz8UoIEz43bq+V72
e3bb7eeM+6nmAFf+EBxLTw5wrbjtWtcdebCqKGRJwfwJBAWdtsq12RcSqQZitACljZPtBm+EQytm
DgE2dO7zyHljz7IIP66BMcQwWFVQBAJf7xXmS6qSselzPAU00Rq31Ua456zIUdcg8ZxP3brfZBA0
GN+Eb5bo1dImBopUN8CryfMogZFb1lm8GOuC0J9M5AI+ujG05oJVim0st5a/kh8ASdqEMq5THfMV
TfyI8jOAoQ3wqwBQivmm/EzG+yqaZgGvaFsDfaV9aLxIc0xRcsqd7+gIy4QYmXkdXrhHAQmNjCho
bJGbpB9dujq2up/CrPQA8r7U1V4lw/YfGne2pjVubm4z2QyvWjjuoOAA1kIIgxJ9eSpOFrPAJwaH
CynvNfeElwcdxTh5c1Ne+Xco5dq8zW/xwmMEykVvxo0VeDKwygF+REWNaUZVP2tHkv+ZX4Fzlz5j
ZPL20aZ9UdftqbxXA1P4xYTNLFwc0d4EzKQmKqQThTrdof47aFOpIYu4M/YDWPVfklW5inb1Jn0S
rAaqXuvg6Dv+L6NbJZ/M4HwFWsBWOjdPRQ6pCRveIOZ7t9ij9wbcjPknDkEAGZtVWLAuVtfhUoIe
CK51eEET9jHqYjUNwjxmvdTgGc3hXi7i9waXK2kvbgwX97zCayQcSjFwwhttjZRMYyExwwogP4XX
y92EzwBMyQBMlUcOnJp0tef1lkvwn/PoXq0s5BBcyevxKeAqWnWAZIUgc0+8HAGbg4qGsubBBSvv
/sLngLMHTpbQkeFbaKFweZr9gR/1xgqe6y/VEdBdcVA9lF1+aU6+isHDLWwmBl3zwnl8aZRa8kgx
QIlNjLZfE5oENXNe1XcRTqzGBSvvfloxNvR16LqwR5M1dqVIhAJh77lc65B2z06cKSDBefdioGDY
7oTd6bbF6y11aZAK0lNWQK80hUHtQXpp0TIB4uPHnC0Tcn15vLRDXWxGfm7jboKdeF0DBnzXo1/C
BenCI7zIKdaTi2qV7uQ/rz8/clmZxYVXyqV9KmIFauDLDVnIwfGRlZf3rRu/ZQ4i1naEnBW5bmjw
Yn4drfe/x6N4ECGcFn36WGJWznUhP3b5LdT5VPB5LPktviV47hxklsHBjY4oaKeBdDX+bF7LZ86L
9w/hbrBij8X9sXAhuLROnRmGMilKQlZi2qiO7+mpaQBpJKCbkrTF61/JG3fSV8zMFHEkKoygXRSX
Abz7kZA0qGjGZePEiS3CiPqe2y1oNg71i7AvnWxdfFe417PKs9fBGmy2uGcJOKdQpKSveZMhVpyS
GeSyOb5q0FHKnG2LS7VszaCpJPQTvgsuhCeEU3MqzHqTM9KgSxN99gWoIV7ef4yhksZkxhdwK4DM
K2eXOe0nuhq8FJTrxZf/2ByHl/qd2UizcG7ALorSEpDJSMJSAVvR5K7OOSwwarPv0EiD1tA7dDaD
9UMF/tVVlljMk/H6HkIm+49JKkxKwTwPiY+h8la/FlZBZ6vHvgXSXrC4NxWUA/FG3HNHfsXk8yXe
SrsVqGzwi7SkokP3cpJFpZxCqfWRffDGO/EJOMLYBnvMCseRh+QyiAgeam/YPv/nqInx/rFK7eBZ
78cpDrgGXal5aPbb+Df6f9EsYgrftw0t5BXIzP6xRO3WPFebJJIxvgyw3H37miOHzTkFmu4gEtt6
TJ5REgdvzSe1krXul5rQwx7k5fYKnmeV89pDEWDtP/DuR7NiKpksHAwXA6TigqyOUd9rMCh9gSkg
2828JQ5m99o8BjNTXG+h5g3eQzy/0KeAa+RVQR/4Q1SiKyzclNrta+OJb7g+7PSDApQVY+WWPFND
jyQuqgSrQNeyoGtWGXMWtGAdDO6lh94GqLy9i1+htnsvy04H9cD2A9RKrCsEyy7lMVGuSkmQwK7w
lTjhc25H0FwWQeqtAdJmiXv5HUlX3iNt8n8zYqDZwQBCWOkM6o0bqmKnT6mGM3ZT3gnfDaQxEYL4
J8DLgl933G7+SMEALbG4PpYuacA5YlnRPYg6C42yzeNq4EFyDRc6jG5oVYDT7fkjpJS+KtdYdyum
hO1CnRZuBPwcGrShbw3y1suow6VKLw8VNE67D71zqt4ZN+DNlLx0E4GyHLUsEOCAW1t6Y8zwUmg/
t0utrZDXsaDWxO5m8LQDd4/jbVd0VrtrndZq31gCoAtveAyU8IkAqg1cJo3Tlmph0Pguai3ja5JN
4yV8EO6zXUIk+kZrAF8ohzIWvy1sXjMZY124ChM2fjRjgFMG3ajUHPNx2Ax1BdONBvYefuPngLHN
znQEL9lKf0h3UmlmB+YzY+neAFIygNKRVkfbBBWPpCKvEmXGFLeg6kQe2fQfgvVbuDPYIjQkltKx
9syUTF0Q4kE3An/GCEugVJDw2yufya9iNx3AlT65sqscE5d/D95CNopq0ZH+jPJqXadBKjoyStIm
hSwnRCW0fb56e/KtYstey8WYdGaOemUI/dymUCTEpKI7SoCUmxXtIKNkSfdEZVq7S3fZX1DuE/15
ZHFRAke7I7IUl5tUrEdgisW4RUkfFNUQRl4p5miP20EAMSle8cp7B/0QECyfxiPDd5fuQ+emqddG
ORppDlGLFrcS5Ut08gJZqIRIjx/QnWecIPXuBUCR+U7ODIYLBziiL5HwQPILL3dq2whiOIijANPT
BlcGfye4DYgWcNIdUX5XNvIqPcXe7eH+AJYpR4ZNdE5Brha4DRqTZwhjIvQRbLaPpAhcoGe5xM0v
gMgl7p8OaSEZncxFFWSj7vGDu9ActtKR3eZBNuetD6H8rEoAwRpSfIhySK3nZJuGZqZaYmvr0KsB
UnP1Ab3ayuQe8ydpHbKYxxYi1sU0UKtejHViDAWZBhfCvCA6eG1Gq1/FtnEv3LdOaGpIOVu35/4a
N68DnghwAdAOIEoHnfell0d6mUBCK4WrbfK7Hc7b/hgfIaTxCB8H9ZcJNn63++bsU4zn3l/YFrDH
IGIEYnpdoY6jQc15MZ6y1qpqSLknK7QR/I4gDJnd1at8levWUXzQSbYVLHir6f629Z+SP73YpEry
c5FDny0VqTNtCoIpbPG+ys3Q4jfqRsVWVycI6BJC6WSt7AZ3H2/ejlCJAw/xAwTI7XSreJWbg2sR
zOJMkqAFYC7wCX++iQ7pJT/UtaQ2KFwdXjkn2EjgDi1O6Qta68DXEL+AvdY5JbypHKttYANuj463
29OydDf54Vsk8m1opKc3Y1KXuZQZ0C4DB5S8kUCOHBK2tR55FjAFHSVTxN3vts2ljMaFTWrfTanf
16oOm58BKIHvxhf+OB3518p+Aw0KYJCIuHa4kbeY9RWTSXThcLkwTu2AwZBiw8h7ktAgfS6F409W
4nEQbBogqyKYETh8dWZGaXHjEV7Lf+aZ2u0BWCz8MoFZbjVDO00xi02SoOLbfN1Vj/IBSmm2utOQ
gReZ1ebFgHtumwry7YQb7yRhvqWD4M6opOPi+3mvAvGp2sKGP/IHw5I8GUwRycsDRFrNv6DrQNw5
/wRq7/d5Ww+qj08Qd5IAF2ud+9kcXc762Xq5m72WnraRQBtx29eW5x3iVBC+VCHTTb/4x16emqDH
vIO+Da7VIK52Zv8qgRtFQ16n3MYQKcDLH4SivvV3RwyEsVCCgGmCGLyMt0KeDnHEjz/ZFcGuVhNC
3ydmffuVP5fmL1QgHicTRPNW+qwza5dL5xs0wdB0AMEmAwClS+NqX9dJNcO4RLiFDBNl20P2Ab0A
SznhdK/Ba9RbxVsN9W4imr5mTP3SAXdunnL5oYqiTB3J2EFB8jW+JrsYXcOlFUAlAcJFyQcRqc8O
37fNLgZVDYIQhBeEgBmpnIQWSQMI/FEIqcGxfuqRqdQOOWhFy3WyGkDzI6FEriSIcOiiRlNN7IAj
JHySmSQl14EGzAZgkoVqggQCTbqG2zWFCGQlSqkiItqryz+MEK4q4HGqbSSAeA+vgdV9ggbt9vh/
DrLLg+7SLhVdhSZK9EnF6mrmo75J7+Zj48yH3j2BSwr/1kEWo8M/ayDBNx8VB3eOl8bjAHVUnNpp
V/GzYAFpjzOwuCuwT4cXJukG+YJbX0j5pV4UdVdK5AsPoRc+go8Pcn06+K7wBdsSkEBwIWx0U7yH
mEkIYrqeder9VKHoL0BKBxd9CJkQkr7LnSEnU1cOIoCP2uGgvgF479U2KDbMGmgoq92WiokS+7qw
vnAJNX9DR453E5tzU8QnFnxwwV9lFO7+fAvlr2kQABQp4FtQf0ZaHxCOX+8GpAn8b4RJxCbcfvGn
ataEeFNZc+wExQKs++IT6HbvQu2rOFXwCSgMZ+gEEiHKrq4/azv7VEzpewIlSvnic6RzCHV48KEA
1jK8Sfdf6MN2i3VqDXZisxqOfzbIjUUyKEeWZ2yshMdXibvoHp3N7yAnSza+/ZWbkSceChQxXwbU
qycXT17WNlq4pFzOCeWkWdgURk+WRfc+O/jgKnxADXk+ATn1NqOzND4hZaPdaQd/r5FFYrEyXwdv
IAMkEO2hXq8htUG56CwYSVcNIajCuDu5nWxpSl7RD/QUc+m74GPiU7SntMxywHWCFWbxMiOUGiR0
UddkJen4qlSBnC3rlS+ZieD1kLwFqZdoqTMAJ4imQP7cDlnXBwVskhI9j2ItQiVVgpC7ictFggw2
pHtFtOtsQpRmnEaLNgh7BtK4+MVTyzlm1WwUJcaVqsG2Ej2xL1dl+ev2QBbwURjJmRXqyItbvU7b
AVYiQqw6oQ+hSO4rfzw0sm4Jft0jMV/bMpGHrJVH9OWxQA/XqYTLDyDTcIai8UukmIsMXtsm06uK
hp5xjr44qVzxXWXWbcFYuaUz7ny8lJMqmdAPvY/x5qHX9s/R+NJGzz0zr3id+iKjItJTBvoXURek
RpWFmVB0Cd5JXfI98/p3Jk4OKJtNqQnuevmrx4sy6oBR6qRoI4sAe2cgTc+rBnoEahiD9+671IVd
hO44uc0ZiqSMj9OpvFyuqW0U+JjyYTaraDvrHmjRDAW1ax4K2Cyw47IfA62KiKBBfJLyY9FoGz8g
U5Hrk1nm6CXlirWc5wwow2L0wa31HzOUI4+yMAAqBTNx/9KWh27G5Vl29VS3JrQyzpYWN87tvcMa
GOW5Uyv4VdjDIp/NVqtD50qfBKtox4rhsyxDlM8GoVrKQkNmUHtKlD0A7WYZs+Bdi/OHqhGedQLJ
JlIeK2tJGQkNUPI+GLWb5GWI98EU243/MUeeggp2o7JIpBf3Irp4dMgWgNeKJiVKy65TfYKTjxRX
r3RvaKAyv5s6wf2LhdJRtkEbGHiNNWqhknYS5yKBHaWZrFleh7PgdFzi3LayGMjOrFCrlOlyrcXo
4wAlenmXN1PqBi33prXA44lidyqCmJWfYlmkTqFC8sV+LHNADjrfLbq3SgEGnseFpws2Ypysb49v
MWqcjY+69aFnOla7Ctb6as0JT3G9UYbwNNeDXUDlVdIj77Y91ugoh8yzuY+jGvbSZnQzTTqWamPK
eupEbbwfCzFl7LJlb/zXS+ioqLdiqmkRvKQXgOAcH+vmd6V9j9z97WEtn7h/5pEmLgGGMorLHHZa
Q3xvEpCm1HHObaEGfidmGZo2xlF1crCvWnyZAVIh9r+5tmSRGrBGK14eUE2EWCWQ0dacK+p2CfRs
l0JGQGPlMxaXEc1y2HdABoOj6dKQIaqZaExYxrDcZZU7JiehRN62fgn91e2ZXXTQM0vUCTBwmpHP
IywZ4nPLYx7dHFmEvDa7RDdBU/E3/kJ6SgnHCdo5qagic0PaRj1ZxwqWIsHOIGzYzuJOTQdG5Xlx
sc5MUaElrpOSL0EKYAG78KCLw1usTFY+qOtaMRijWjxrzkxRMaWJuRxCYZhEOUAdx1DRNN99yjpT
jey6DIkL0pkdKprEMuR1f5qHclBEzXaOl4oYlnYO36jSxxZyOe1x1i2ltW87CWsqqaiSaOHYFTWm
spJksxWNwkxrUOFCr2XIFVZIWcARk1Gi+Zi0WZO/Xjp/lRUlhDlhTYnHXylqRrwYHPQxWLdZ9Orn
GXrJm+53DL2kxEAPlQ4dkbix48q3Icr7IiMVc3v0xB79QD37Hpocpue0vBw6tGzlSCEJwFXrMqi4
QtVRCpdT7dRwwF71FzMOwkEFdICA+coS5VFckSrSmNewyaPHGcLZjlxM9lyCSluUGYn6BfyLzJ8b
o9wq7bkC2CV0uGTVVuq3vGrJ0d2Q2YX2BHqaFAX+iHWLWUjYXtqkFhnvtBYS96RBTNjk0SFrMZGl
3cYPiWSqnS0Xu4BfJbGD2pXf7iZ9JQybsL3XIqdWt1HAygMs7eCzKaBLNBw3SaGU4nMaJXgfkuZb
FROvHH1GNZBEU9qVkAICnwc0GsHQQoU/oQwKKSpgJtY6b1TzN0GfT7e9denoODdBhT0jkJCAB17Y
kuPGbORtg8N/5o5C8uzzH/+bKcpJVaPVtVbAxqgbwQyzU8NVbqltFS63moIxc8sL9GfmKB9tm9DP
Ugh8WwhEFg8OAg4ITZnxHFo2QiR6IL6MlgJqQMlo6FHDYdclDbol49DKAn9bSjljiZbOXBUUQf+Y
ocZSR2nhVzOpB+a7sX5Uuea1yfdF2roqBJdDkPswzqfF69O5RWq3zZKc83ELi10+WmGxMn5hcNJ+
Ks1NxFnzZHV97v6Fc6AjAwjM/9ecfRnFW9xD2470PvIBAG7o2eW0wUnbvSE8thKLDH9xX50ZIz8/
y4eUaZAHSGziUVRKzjhE8EbOAv+/5ZduHwim0Duy8FwYp6pGiuS5A4c96720PMdn30Dt7SCf09Go
MWBVNQ3/fZTvwwQHsiNzOMFKxx9qU5cPjfZ2e56ZdqkNX2paqA0N7NZzYkJJkO9PBSjkRLeEyheX
ZmapotAr2wJuBrdNL26XsxFT2yXPei7OJ1guOyfloQGgjl7PetEsLy3RTcLFCbrk5E50trTcMPMF
F5CS4szbTQs1H6ntXm8PZAEsiNMIchH/GKEu9oNRt5oxAjUgGAfIBLfii2F4NXeXyfs+grTNiyF6
TbvXi6+WRcuxGAzOTFNXfa5KZK5HuseSANfoFN6co0cuBIyt5i0VUoCcpjCiwdJ9BqkD4MABj9Su
IBJKmcd8MBOIRPk49bvWMLXI9UsAMiQIE7crvXAY07uUbT6zSJ+uvS6mzZTDYq95reioxXFKZtPv
ofcXtqaE10ZTmnzKwoEv+icYfgFuJ6279GNDEgzU4xWYNfjnPKqdiAfyJehXjNEteuiZGWoDjq2R
DGqB2rPOfbWdWWl3COGm7lcWB/5t8HvX2gOo7vjYEcP3oBpNpdAYpyMxcXWvOPsEaieOUpimcUjK
31Vm86HiJvL9JI/HumMcXctTakCjVQax+1XCK651SKiNqOkV3F0znhJ/lwfr2/O5PJ3/mqBpqYMu
r4qug4kqR81cK+0h/ZvcINRM/hkF3SafCT7kgskoFHQo1klhB9M2ZDJaLHo9FA7AMgNydF2mdjYf
CGnE6bCSJuEb/u4Jtb6qtdKJ/XmXK5I3qKccIjp4SxSMA3ExqJyZps5DiMpmc9TjJZQKz+UYmkba
m0PUrTv/TRrem2pm7IHFkHJmj7jNWZCuQkGJh55MqDF70jx64sA7ZSGamdEfgkr1SF0iSgX7tquw
hkntvGzsR4knZkWDe+b8zz6tQrOVJreQ3oU+cwaxZCQVFh+nkIUBLS1qTKgqU4vahXJmtDNmNhKh
CyyOT8Jc7iKh9HQdUC7hKRLQJT8Yv5IJtUofksqmwb2gH9fUG4hTq4N7ewYWNwsEFniADyCQQzdQ
yWM0dbGio4O8Gr1U7O7HkFVSI7HjKrb8awIEtZdr25d44s8hTABeMih7PAfjxNNlVxr/JoidGaJP
+k7RMmMEBtdXfSvyIWLUhmaZzKs8ZKWdF8PYmSnqvBf1tIh4sop9u+rVkz68tALrmF1+Vp8ZoVwl
V9uZn1qMR8sC5EclcwDwKEE3gN9ace60miOShELDqtYxDVO7P/dB6h8KpCWZhwSgH5gzmtzlVQ/4
Uz2ak7qSqn2l/c3JcDZaKgTofZHoMQejuWhrnGz6gac1PePqsrhuP2qPyIkCJU8ZkfI0G3Wybnmi
r8YIrAyT6miCZN3eVYsuf2aGiiuVqE56rMIMlCHMrvysC7DuEYaG2PX9kWFs8ew+M0ad3dB614p6
grFqys0p3ZcggJuCj6aYGdGSZYhE07MgrQZCjVcnDEX5MR48kOqZGgp9EaNQylojclacmVFKxP8k
hiPwaPrJguwh5Cc3q5qH22u0bAaMnWAHR32URrSCPjnM0BQNdksJqgXShMrAwygKf+Vwf6xQgSJP
yjpAWQIMgK2yEozwcaoiL84NRuJh8SADs+E/g6FCRRdpadDpBmIsMilz6Ml+7ijRqsUDvQrsmZUP
YM0dFSD02h/kroC5oNiHIpj4eijuspAtrDFRexXpr9BQR0xdhlyvXQP5ASTenH1EqQ6uQT5BeqrK
BsmR0rl7vO0by29iHFVo6oMeIRhFLn1Q7riwHQYfZB+to0AUr3PaEBCnYl8WG6O1oT7dAUsQjKwx
k4m7Oiv/2P1BG535fh7M1dQnGPMsoJkZSAV/ZF1AFm+VZyaoU3LquTZNBZiAnrHNYRSltlIRaMXY
SsbEmoD2hbJ6wBKwYo2M2ghaDi2ntIfLKJy2Hsvuea5T7/aqLXrl2cioTaCoUdfwDRbNKHZ1lgNc
86jBO28bWbypnhmhXB9sFjo3TRgHkvqmzK0bRMFalMwGC6aOUEHfzNzqtknW1FEbIR34LO9EmMx9
Hzn1dAPZl/fbJhZD+9moqANLlXxUYXXE3Aoo37ze5X7hdeougmzH3xiSwDIuSoqE5srLjRWr4eDL
EgeOF204ClkcWGKO3sYRMhG6/HLb1uIpDBqZf2xRS1VXTdqqBvwhU7bIGoxCbUutLaGrA3Q6t00t
e8UfU9QSNSlQMHkJU4LU3UnBZMXy/ZiBf4Hvgs++TtdoZneG0hcZ07ns8n/sUusm8wlkYRNMp4gY
34GfTw2egnFgFHgWI/HZRFI3DAkNSL5ERqfLdpvel3IE0Bo0HRW3rA0nCN3bk7nsjH8GRT7nLAjO
Xd8ZQoZBpYHTo0DWl57UvMsqCznKskMFeSEder3iMSwRQJuRPP2qCEW55KErYlbUJVH1OrD/MyYQ
gF6OKde5zI902DLCp2hYg4tTSkBZ2FnzAOG85GE2fo/8YyG3jNixwBeBzOS/a4du20vDI6em6pzB
cNSAejP+3fhG4Oojb7a4kFQJ52XlQ99PptFDlCVCP1vvu2IPQUUJkgq9dj/K1XHKeFbF+7ZLgUz3
8rPyVpObPsUat/FT228V/dQW4SZOn1X1PalVxjZZ3p6gDROgMwfxWSrqSMJUQssXZ16d8uBNtPoC
3etSA4Go9Zh/TMBeGSEjIiw6l4YGNk1AAgdPjcsBjokvilGNoI3EpamFTtO+NdKvSmW8eZczz2d2
yHecbRaum+K48TE0rVqX+TqLwFj1ldarrD9NgieIOGu/6+6pSk+T7Nu3N+riIp7ZpuKCrFdiq5Iz
XapWqQooOlR2UNPvdLcLbL4b/scppeICNJ6EWGhhLsh+VdFeLq0KUtAKY1CLp+3ZoKio0BixmpYS
rPTJvFaU7lvoRMZt/bZvoJB7uWYpHxtlHsFEVKGDDXGNQ46XO6aVe3t9Fk8HUBeAspqHpIdI+aBu
9GIbZwFKH2Ox42Rpp2b8s1pr97fNLN+Wz+xQPtiGZdL5EmKMNLygOChITgyxLQE8hIHD1zYHdSXf
DDuesauXff/MLuV/4sQ1TTfDbg2QWt1XG3+WTDwebT+HEGECkljjo8nDrzIGE1OFromuudM0wK1v
j39xOc8+g/JLyZ9zaWhJLEu7TSmX2wYwuWxEHw83M0wtXmnOTFHOmRlKOeD1BamC7FuB49QxHnel
2wwvYGtc/U/DognXkybxc4m8KYPaDcLIgi1jsniZcfVcDCKQyFKhWIzuP51aRFke1Vgb4KTV5MnN
L2CfyiKzI95W2qeabxi7e/EkOLNGrZXRaUmrjVgrfngX6ye134rG8+CHQPlu89Kd2o6xB1kGqRVL
Gp+Ti4IML4/NANJQ3E6oRbMu9pnkKKojsdJBi/HrzwjpJh0lDIE1FtElgYqCOSHTMMft423PWAbf
nNmgLhV+AwBVPmJQfMqfjGhAz2Ba9GaRiWB+SMd9NcQHvm2+amkABlyenxp/XnOkolVHh6gWQquu
09gpUsm38h7FLoh0Z2Zs+BzjyFiOgP86F90b5IOwVQkrfGjMzxsORYy0lPdBBUWl2zPCskNdMEDq
EpexBrdCTnEl+YVTaY0JPQiGmeW9opEsKaqvYE+kDg5VLgBbw3A09en/SLuuHctxJflFAiRKFKVX
mWPKuy4zL0JXdbe8t9TXb6iwd0qHpT3E9sU8NDAHqBDJZDLJzIwYzNlpc6/vQHkBprXpXjWlIuab
USsIAED5ACIAUEae4oUjm4LUgC1lqZsx7pT9VY4c7xQ9TeCRKw42apAVdIsUss67TSNeAS+/r6Ka
MLaVrFw6zTir98o07kdZB8ym014hCGdjFuUUBzumcgJXXTHvKjPwUnYoDRnlzKbL/uwxxQRauPSe
DoUliT2VI0yjiB5o7ccoqFARIxl+PMgOok0rXEEJsxZMZFCLYoGq79GZ4Zit6uRhIvFoMhRh5vIw
AkXAcudU4isbif8Y1ZyFrNdr022ieBlEpSCB/1bnG42oBUPXDgoqNDydx1c8cUuwNuvtrZ35SQqa
VF1yDm2wEhlgIkU726JwArJdYXNV2ZDmKQNkVzjpNX3gd+ZTe0Pugh34bl9BnoMQ4xj+QYhx3nds
beoVrnjOkiYtEu3zSWQ+WuCLRmFsckfCy17zeHJ/HmuzWXINJnhu8HilA8KypYXTdqBgH0INCOSF
jnmXX+T76tKeHej0Zj/qXeilkC8OwKty/hO29sP6C8jpfkBKU49NA+YzT7s+ueQcbyRPVuOZ2s/z
QJtprDWSsPPA01iQMQQSSS7hknvee7p6SSkqR/RDY+5qsLjUsseL7wKtOBfXqMImtKwhJIOCGW6d
8npG0PmoJs4UOniKj166H8HDZbc0tMfez8APZblWXWZMwuYkcxqrA0iuIJYY7YIn8y55aT3mx2Co
5PsQC3qfeJZnuM2RPtSe8g86ho97kIPCuiu3PeAQB2E46FQP+luzU++Vy1gWtW+5doYGTjD7QBzd
EBl3M5PPaZKjF5BNN0E8uVx6bG05KAaRraX9gWoQXjq1sKbIu0zlODyKwKEcNWz5PpA2ImxePtYo
wjo3aIRG6zFQ0OeqgmOdZdeQejWiX3qPxH6m7GzNr9Ufs7of7R3lqi+x7mWfiC9Ka3xhpbNA6dSc
AT/TUQLahnsV9V80K6sDSVRUYqcX0dDtjSp1K9wylWQ8otDob9Jb649YTtnVOW0g04nySHyEVt6P
CnicUaSYF7LE4+YFcw0j3hG6XNHzFFaNK3lj7dr2ah6fTcVEd/Nrm/xQywOtj/X8cH6Kt0KENapw
V1CqCVXlS5OsUSsX6cwux+yPomUvLVd+nUeSWaxw9DSDWhaFhfExfke1H3x47II//xWEeC1I+qwv
WIjBkHR2SUzcQJ93c1Z452FkSyXSNc6WHdF+XCbN2Cm4kSPc6a1jQ24H6o/ar0S7LDVPNfPjeVzJ
DIqBfhhNg6ZGgA3pa4O82aDdU/JyHmPbt/7rV8RomFpJW+UVVikeUbI61HjuUF4ta7xsKHlPrMfW
ig/nEbd95Rei4GO4nTaZEQCxqa8DFYE2eEJkkdYmBmobQccIBvRvBUlFa7Vo4l0Mo49uSnvE84ht
lP3H+ZFszp32KSaEMi8qzp2KCqAxW5g0SG16XHG4eh1k3COK7tXmbYhs3X+HJ8xcHs48TZYO+7R+
aIzbIN2l/Cqx3vLgfjIbSQS3aXyrwQmumKlxkqoLGQIfZpTfH5u0daJUUpK36Y1WIIKrTcNhRMob
IMFY+2j6dtXYxv3bukWhh8TsZIsluFszLBKSqoAqUeRvo2TF7+Z3Pj3q5FLpJLmlzbkjC80bA8PK
t6d51rW8ygKES9Czp3y80EAeUsvoybfD3hWKYA6FQSoFVZQosb2ObpvDfED26phfV2DpSBwkbiFR
5unHwlWu852aO1AZ9Ylk/TZ0gBAYrr5BsJKuNxSjSbEFho9bHXH3M2r6fr0+EQpOm9obXLpnUKbn
L1Cjd/WLmYLwz5B8w2b14fobBCPC2+iUtyHmoQedlZePLn2YLts96ATf64/oXvfTCsxXteaf343b
QfFq7IJFZQXhZlsDF4yZlgIV7+myO5BfwS9QpiC3pO6IU78jS3oLTnOd+X9BInw694vFr+KUwDDS
1I6BTx+v7RyBeHA1opw6ATJ3rIf+MnggN8HshO/nB765aVfjFg72xGwrai7KiQnY0vBKA2UTxW9l
SSAJyudFaDU6lqLrASXcOJia9yS4pJmbJoMz15Ib8vKx3yLOr8F8Hv0rGELbAKR4yySGuZtF7LeO
m4ytRY6q/5kjFZcrFe+2sorZTWe0Ql3i4BUqRAybaOBA7atfSmB4WXoIIDfKrScT74Zxuzu/Yps8
S6st8hn3r/DCKreVfnk/5W7tMobbMXvFP2iTZTe0hWzim/reueqDclXsux9G4mb3yhXfn/8KiVf8
pGNcfUQHljx4LNhNrWGvjNquNFwoMf3NubWaWsEjleC9HqLFbuqmcAKzdtX+d98bf3MUr1AEn5M1
xVKmABQ1+Wg1v+29Ovqgqc/T2kmk+uNbT5br5RM8DVWmJmeLl1WG1uEMvcx3KvPioff61ovw8Ear
Heue0QEq8XGyJRNcDOlrFdIQGGbX7/HgMGW/UUotWTDZXhDcCSrTS6jgAsMmzji/jvkxn/cWav2g
P7mbTclLjWS/i8VolDdxPywLl1u+0vsxhJ8KbMHkOJPB5fblpEisXnZMf/6+MvvKgs3HDRYvO6J8
m1xA4ba66i5tP3Pi63aXOK3uPvDdj2w/XIwOhWrz+W23GQt/meqnb1jho/kgQC4TI1bSzg8Zw1Og
xL0s5vfdh1Jig7sfvIMiL8/QK1Q3CEIrq3zuoyOzL7v6Ocp8pkuGIgMSIh46KXWZL5RLFXjPpl/G
dIPOzWz0+r8qowEfw79DEryIOYx5NKFZ2FXLD/SaIzLNkGstZQ2822tjMWQIQUuMvrPTc4Anuqpl
5kI1hBLX3EpRjHQ8v/rbu+sLQdjBXI3IbJmwvllLHB7XOF1KN2DG1VAqThZSrx2Z5Eil2+7qC1PY
0daSrqsX8rq4qF9SwnDFywrIfNpZfmBtZeCADXNCQbWa8re4N3K0FqPL3syYAo7xWNHfST+3H/2E
fqrGsKYrdZyqf4wuyh7QXGmAywrsQw4qAeJDPreoXK3QSVb3nfUHZYXBc89V/g7pSqht1ZPhhXoU
B14z1eQYkSr7sCo7vWZDOFwzzsMj+t9AhNl1120X00Xgxpi82tbjj8HiUJZKbXqYWWv8jtQ6gd5G
muNBSKF+ok+PasXyfVrTR31S7INREnA4KvFdaceKZBW3XyBgJf9rKCKlDA9mhnoATClILhRU+E+z
kye9S/XXGnKIytVc/kDCzB5kpNnbB8AXrvC0XvBII6gcW54dZ/CgKE6QmW76d2f2F4oQDiksK0Cr
hG1Qg9qM9m4w7KLg9/mNsD2FOhjbVEgkLKw5p3strG0jLThA+uQxnPfq+GOm+xSRHpoy8nintO/N
Usb2N6fbClUIFIxFvbmZgBq0P+P6OdYSUOBdKsNRTx9TKnv32FyuFZrgTzIWU/BcA01R3mL9w0CL
1cz8/3IiRZcylUkY2ABJqvugvyX2zaSWTl9e8Mhr8RxflO6IREsly3tven/dXngMQQECarHTBawi
O8vmDrRYrAn28zS5eRzd9GN40zD+k7X535xqKzhh5UDLyJqegL8m1N6M2uFK7DDdMdKrSTqjW+Xr
aDn+d2TCspnNaFuKgpHZCTmaSuJE1qGy3xQE4hq7TCP0ARs+Nt75hdwKhfBqtYiegiJa/RSCWwUG
NUgDlWLhueNT7jRttuNF6o5lDy6gYh+FyYHnLZrL1ZfzsFvLaC063KgiBJGTWLdYQMMI8naQjA9a
nKrsfqBJ6lhVi1uefa0iM3oebmtLrOGEmCGIGFXUCXCpej9mrd9aP5JO5ia3Ttk1iGCarLHsuRwA
Epa/IWERp96QgVYBjArlJQlMSRikLf5QDLjQ34OMrqktagICXJzNYzXZ4Bgx08jJgp+j5aBo2dMD
0A899Si8a6EohkZhm3dOoL3/xYSCUHtBBzeA+OqZKUaVWCUayBn5BT/rxvNLJ7uVb87nCkNYtDqn
epMuPBlpRNAfsx9D9M8lCNXfSP/LkFFIbZqIBUpJFDIYJupaTx2LpadlSEfs9ELHy00EWqH3iZaS
i8dWqIfX6P+AiCd4OoJyV1moA+uyfY4KuitQZv43K/MFIRzWZjUrRa9gHG0V+xGepGreuebw6zzK
5v61VaJBRQ5EiKLx2Xpnx3GCtRm05y51iZnABJCABXE0GzKJqW8awgpMcMJ4jJlJmQLMHh4D806z
0PlO39Gp6lF2jLq/6NKDF7ZRWg6ZEIjinBpC0BcVC7RFLIBU+5A1TjJRv0glG2j5ZnH3rlGW3b3y
u6BGpSVtsYFK+yZAPYLJ9im5SzIJzJZ7X8PopzD9OM3cWBgtwrk4ZJ2xbwfUVurWrkqJ04O3uZhu
VU3Gira1l9aows610yC0x35BJW92/4d0F8R+Om+AsvkTvR+UXVqiAaLvJryZ2UjuVBZ5mwrwOmkP
57E2h7P01BrWwlmgCidzwbK8GwxwSIywBFWzLkaDvjXg0j0Pszkk5Dc+3Q+4DQWYqisTrvWAobiv
oXrLvusr448elnuU3O7PY23sX3CXksXGEQtCG/rULpokNmrUEaNpzTrcEqgsjcONHssI65Z1Foz8
BEXYuAU3SvAftOh3aQ7V3DmN7IjYMG8AQPJMBUk4garO6TC4yWOeBgCgaevlaF6cNQPUpU9zAy3G
QPmI2txprUCS2dnwR+C1JTaqwUDipIpkWHYQmXrYdOgpY/DgauBMpnHPqshJiqvuqqKy2qYNwzjB
W75n5St4iFoQFEWgLm3YgWogactDlh/nNpWM6/Px9dt6rQYmnIFFZJpZGwFIQ8uFcaTE7cx92vqp
/czGHakLNPQcpmRP597pegsBqawMfGOrrYcqUpwgSKNjRfAFnF9nqKAi1iEtDudtf6t86gRE8PD5
0lA8L+uXKtwPJtS2JLYTT+1Va+MVgiUoqIqcSBsfS4Rfkk3+f4CjsRc0aoSi4v10MVFtMfOR9Ggp
wGWaosdSsXZZ/FIYj61SOgE7Qj/KgeTk+TFvbhRUaf4HVfAtSpWRUWUDmmn6nRZ6BXERqO7Ueh+W
TpUjhyzj0d9eyC9AwWbRVlfkyoxhNu01mlnsya0nSTC1OZUotAIZpgkt228FV9xgQRVWI8xVjbub
yY4mT605BO01HQpqNtpYwbXfowMK6TBqzCa4vkoZIcLWOLVFdp6CCNNEOHS6nLnZcSUdZ/QSINQO
QoJ+xZuo/Hl+9ba89RpEsBklQ03YPPCl/DV0p/Q1I3sVIl3MHRvJubDVVaetoQRD6VQQtQUZxmNO
Por6p+o+pi9R9Th1extN4WPlZ+l1lL3r6n7uD2Pmomo0jj0iI2/b8nnr7xDsp4st1YIGInweKEIq
/blQuYc3B5TST5KtsbmCUNJY9J9RJCteZVLkilBJTzBinYLcfceJ4lbl7vwKbtXgohTlC0UIiSK7
ijIjA0pCc09rvYm/W+rFoF5G9T6glwOD/BK5itNrjblT/0bTP8H83spqOJdZEx38+isEa+WVqo5d
jyZhPfYZCgjH0u1r6nQRA4Uy3i07yevC5txC0xdUA1B4QU/N6e4wLRZkCgPePNuVl7UUSR1GftKO
yl4P9a1YA/qydNGXXZRtBagsqaO0ijDBFOKRtT951EGazE0hA506yOxAUXyEfn2fONmf5sB38VXy
8ht66rfkJva0PQ6zlwxK9+pBRui6PQf/fphYBY13nbqfRnxYbT2mQeTo8zHVJXeWLQeBBlCoJqts
uY0J6zrrI8+yQkdDePNcq/ARCRgyLujsa0TWELI1z2sowRfFHPKVs47hdK2vIlmRgiLg/F6RIQgu
KK+7bExnIJTQQWm12kllKaTNk2M9CMG7JNOUx8YAiDg5ggUjMvwx/xmphwRC08pF0F5pMgqnLSuA
JsGn0LNp4dXmdCdAYj7nibZYgbFTLb9Gh4EM4jNtKe5uAvaBRZQAIbHYFRkYEW4OCawA4q0X7a7d
27bXfsT7F+71O6j/eoEbgHfDyZmDgmhfVv++5bLX8IJlKGVOM74MMQa9qAo/jciYGRfxLDn3N3EQ
60PqQbN02PvpVFrmiAquGMPk021sekbybpa3lDyet8LNBVuhCA5bJcq48LfCYYMJz1QOZogyclkP
3VatNUIy8EUwKA5RCOWdjmUkWc+GEm+GtpXfKOq+QXOl9RyEz/3s6LS8TO27HPiGtUN3iC3baVvw
BHIyFt7xcIUCG+0pfMbNMNJKjuLFRaFn9CZ2z6IXOn2Q4kmpnWj2UNJjYVPot0RGxrWxzZfnIwul
7HjL16iwI1qG+ycUOVECqiq/rKr2wpbKWLG2MBaidKjh4a6LC9vp+Pp0aDtum3hvq4bK0TjdQTTn
/ryhbJyphCwveggd8BJqC+NQR81MmwFizTSyQFHqzyCsaKw/fey3EKaOrd15uA3rP4ETXJcZgbMg
XrShlRGcW4p1rSsT+ncQ09PpcB7q82gSHApEKxFcmjr0kfH0cTp9Eejcm8BG9f14UaLrYnTB0uJQ
SH15/UW5HxK015T+O4r8HPowuBDshaRg6H3kXnqlu6rD0Glx/ou25nr1QeJZqtiZMc4GPmjuUer9
m7PIg8uOQO0yhNdVw//iQowJMFADgJ5SaIEJ23MIKdrmCuBpi+w3lHoND6P+aF+jg506b2PulMxJ
uXt+lJ+6lN/n/QtW8D2kGfA8CY4X9zn3QWgRgnx2D0klJzgad/HVfLB3w2XmTI7t2/8gdZk7P+3j
z/YAPjvdCXft+w0Y0roddwP//IdtRbGYDwa+CVxddWiFnxpE2MUgyw7wYcEPZVddhV73AfpKywuu
Ql8D4dLSSubmx7+gWDqBJaewQZgp2rywAIctxCv1wbFezg9sq4T1BEFYaF0d6VAzIEwfg6cf0MN4
U94kr+2P2A0eKd6AnfDReK0QTqIGwbuI/NT5819+grDoeZXSMAuhDg2RVge0XO/aleGVP+7y64+3
6prux5fAxUornuVQj1/KKKu3SpROpkCIIW0ShsjzYAqUw/V0m/+xXDSfmAfr+PFa7tHpFRSO8o/x
aD3ae3bPnV/nh7918TyBX/ze6pFralA8ZMQYPr29tVxzP7xr3oR62vAeIosV1Jh1FxSNMvaajVMe
El9oqEIpCE4j0cPZUKmq8jkFv3Tgt9WOkhiv45k7mR6SNGp3rYQXKKlQE9dCZeQ/ceRPskTA5hms
MwN5NAKtCSRiTwfOK1aZDOIv7tzhcq13TqoaDpwymnP2un4s7VurdUIQs+fFzWzdVLL779aBgjJa
A+OnOvrXhD2tTFCzMnrgj/TSSrwwORZ2iPfg5/MLLIMR9vBoohO7VbG+Abpr57q8Qhv4h9JED1on
05LYUjclumVYJmhxGErvhSFF4M7W6GJL4Cx3Oy/aB/eWnx2nJ+tJ2+uH4XJ6UK6LP4/0F6KOHY6S
XQvt58ltX2S7attjrj5FGHaTtKCAUDC7KTSAvQF3YFxNk13u1uiddCe0cDrDXt3NF+x4fr637jhL
zKOhegzMQHi8OLWriaNtSDMSTEIHmTI27RViux1EVMcpRzNHzG/xwPoTTas+aWWENltxF57GDdgV
buLfUhmgP9LrmmNbkRDtPb+H4OH84La2rQlBRNBNmSouU2LMxakNYg3MKok4n5ywKlm4m7Qwg2JZ
Htb+ebTlr4nH8RpNCLmSsG55PQEt67pjgf7artV9bg1uGoOIIno7j7Y5dxgaSgFV0IaI2aaWQbqr
H8sOLif2UKp0NamZ5Aa19dAPXWjwxKIC6vMF9dQ2wqTkUAitOrcsuQPVKWeG1KndWH4alJdDUVwE
I2QpjPjAGsOZ294tNWjcNrpLKL04P1yy5RhQ+Ai6fbggsAwKRy8Z8lAf+qYDgYjlV1PnGnZwmfNs
PwXTQcvIriiyHRsftdJ0c1XfZz0/ghzcqS0oAdDkCjJ9bgQNyB60TH3wT1L8TJHUon0FKtzsmsfW
CCaHDAlWJgnTNncYKCsQH+vUwAki7LDUIJESqvhyrX5l45VmO6R7qyB/Gd3RypmKS1OVimov/kK0
xTXmMpurY9IMaKOqLTDDNnViZKcLXXHD0c91ZaeWt5N9rWWZY/eoqNn1f/F8SNbgwraLsoBMCQd4
Pyo/uja5MK2nVuv8BL2QU1A7Bn8/bxybUcEaUdx6hUXbqVuGCyUvC29BUfGW4uHSNDwzNJ2x9nTo
loDTUwdpVts5mbqHbEuR/R75JbN/S75mMcVzky/ch5A/yUJ1wtdA/dOzp6sOVTYp9cjkz0Hqs+Cu
Ll5VJQdD00ud/VasRwn+RokYYXjkM+HQDSRtha1CU62pI9Jj/slTg2jIiJ5xSyfkSKGOzXZ2ivoY
WQ5368q1xhTCUiPWtGoyhs5ts8do2FnxBVcg46LvoBXplKHEM224WttiuEojQachuyZsKcrUqGAq
ytHyNnM6xX6sGwt6ntBCjf8ZKlnCc1kvYT1P0ITN1ARaY4bxUnJXhDCa6xwM6wHzSvMhHVsnba8N
XXIqbyPijRviZUsVqjA+lGoZRdoitmRxBgUvPMkZLwn67Ptcfxz7P+gXBDubrH5hy93buLLhGo+6
FpT5CXaTGMnQmRQ1QZCibOkNAds6IYVjNL46HknmK3PmGgrqNn/SvoTsw7HWD+dNd+NQO/kCwYoi
PupKaGOmdVa+Fm1VHe2ONJKjZNN4VsMUJteIRyUslxKueAiPYRi7Jr1vzNhFJmnXGX9R1IshIe2H
3mIcXIboDJKO5dOMpbRj1Wdkdq34RYvjp660djyB1WqVxHiW7/9mrl+IVGDXQ9imJUO/VI+htrAi
2SFoQzeVaoBsrxXqd9DUjKvRp09eHTGKaVhjmaCwUMGVzKmU+R9Vpo+24VQwd18QglsPiF6NZKmD
U5PigIdREAzvlrKDIvQmELIR5fW8+W1ahk2g6mODWwqu8/TU1KcYBWSLupxSOIOi79rgton3Vubq
BffOQ21vthWWYOpDYUP4aQQWm0v1jnfVtR2b9/1s76sBlZo6UR6JEYNECy/KztRm/A6y6Lpf0+ii
z/LktrPy/Ifkm5bxfbOc1TcJO8MeqnGwY3xTkCfPUP78J1ermyxLP4LxOUcCMAX/8qgEe5omzmyA
zy0IP4gJCerz37ER6tnW6jMEf1uWtE+spWQVom6DTS80iMkF0zOT6aVv41CU5kCNh1liL9LcFiXy
VMCJQ9dS9yxMjyWaraTV4VvhCQb0BSSstUGHKdZ7zOtgfahRvzd5hyfRgP0Io+KgZ2+mDXlGUKjo
vPPy9qUlw11P7RfoTDlakd4kHH2ltowxYnNzrT5KWOwSCfxJjfBRKnUIuzIQJ7bWPmfPQWvuUOQq
WdRNr7SCExZVUZReaQgmu+d4++68afBK1NP8jeVgNRc9MMh+CpHnqELyc0pQ7ldXLpSPdiAKdyiK
r1JNcoZsT94XkOCZysQMBp5ALy8tfhl0vmPxPVhfaeH1/EMPRolH3zbULzThDGnGqI1RaooNoeu4
uTqq3e4VrbmxVYlXWv7QdwfwL5B4dJQ5ePdojhLaKH5r8WqeqV7e5SC6fqkjj1npJZjozq/YVkc+
jkbEqxZCD4iMCUuWBqhc/CxEnvPpMEHcS0M5QwEi5swob1KwQypmtbPor77/Q4vfBD2zuAlC0NX2
zD6XfMyWja6/RVjVmZI6LXKcN+2YFE6D+gFvrPXIM+IoPZwf99aSrqGEJa1omVmJAah0DI/ZoIHj
rT9CyB2sYDLGfsmoxDZW3lcTmRbBe6op12WNF3+dHEwmyW9tHmirEYm9q7CarGQBYAIl2/ex8aKU
qPimna+E4PvqiJtqqGQbzf2iUMSHxGcx8oaG4cSjTLdua3fCq0OfD7QaeCoVHvYsdeyVmsKM23B0
M4g5mh1zW5tejd17rE2PI6QmJZ5nMVNx54BNEZUVFl7SvqmpjIhSmmiRV9W5/sNuoBvQlkkG0KL2
ap1wLwxl4l3b6/oFSU6jlaAK0Fu1SO4yq2ZuqMyW38Qj9E8HKktwLRP2bXSaifwWw0ZVxZMy10Yl
ZjomFIRQ13H4ywbRL1H7vQphqST9w2iCKBAyiKQ/luog8X7L6fgNHM++pomi5+Xx+XSclpbo+lgD
vOLJLk7oQzrMkgf+zalcQQgbnyRTopYzHGxvpjuU9R/ULPPKSNYiv/UUBBLRr6EIu14vsErZ4siT
7EqPfoxRhKLg+5Z4aX1hRqBSUF8VdMX9havR8WZPoLu2XENO56+o7dxuWxyKZo+7Th7siqTfM2jL
KVYkKTDa9GorKMEke2qiTdYAVGSZ/jRxJ+Ejss72LWS6786PanOPIyej45xHibrYoplCKxZ5V0yl
krmIVtGoXoDwADFVk79TK/yrOfxCE6KXJkxbI1sCi0C7Ni2kMJOjHcV41ZHEFZtuZDUqwdYhg6iy
jGNUPMz3UwTSlOqPrbYXU/QyQAb3/BRur9bXoASrL6OyJtnSnaV0oGW1r1P23gXjbSsz+62owl4N
SrB6UsRdSqBN4w48tr06DFIko7v7jo2vIRlvej7Gboj+k8vMTAzZym2Co7YDqTPbWLpBT61/QCmS
quUAp+BvUCpvmj6U9mjnsVO2j1n1R0oPuzmrX4Ci2n0V6mi4qwFYavux/tl3np2+5KqsV3GLg9q2
VzjCtkYWtg7UFkxsnYctEPrxIfB6lOI6hkP3P5Vr7rW3s5974aNyZfrnLWfTX66whX0+2EPCWblg
Q+WdZsmOEfuY67JDdTs4XOEIF/KZQoSy6IGT/jR884L4huXTh8rnu+KhBp8oDrs9GE0lUfBWNu5k
aoX7WjjiMmdVC+xz6WeRpxwC37gen43f+b448AwiUW7zB/pbVOLUNuf1Ux3TQBnwt0IrNJvFZRAA
2CLXtoaGzNrjrJENb1mdbwfqCkVYPYV0sa4tlpM0e9reUsj15CgSn1sPYgVVWPoh39e4m+FAsoen
85azuTtW2MKKFjkb4koBdtgZlzwDiFpfgfVk38Tm4TzUpi9dQQmrCB4JkJKHgCqUca+AKIbwBIpp
KFgwM1Qc0h/n4WRrt/y+eg+bqqDqswJwmv1WafflUjctc2ay2Vt+X2HQDI9GeCTF7DUxjob7vDuE
7ML6i/YaFKgh8afqqOdCyusUpu30LrJSFadQcZkpXlN9RFImto0kBRpNKPJhKGjEfwJG3Q1VbhFE
dbR70az+Yhyrxhvnt1lpr9GI7g9z9VpoT2lRPp5fp83AYQUsnHpxW+BvLoFDjAc+u3bLGY6kC5wR
dVFmAnFhk/5FtmI9VOEIyqkVc9NaQhUVja8TYTsQMU7BcK/VS62YKiG5W+z62/b+GqB4AEWFGkXD
EqskHVoU+vDnwNGIdX4SZRjC4VNAvsAGhzFYTrFquBkEjspVLgHZtPbVQAQ/xbOOGn0LkL6vwGCl
Ujcglj8zDeFXKQuGtgpsYJBL1zWq+FDsKuzfuq01TjimrU4O5byPy7skeEONtxE+dToeIPkLocc+
uauiYytL5m8RjpyACxt7HLuyiJdWWCPzU3ppkOvQfKGgVZicDAm1+kqjjjVITpvN0Agk1JpBVILI
UhjxXFesLWOAFkr+MkXobkhibyTEr6jhtK0JZcTEVXNld952tge7whUGO7WRNZlL3DmjxIfHSNOa
oRNY3J/KZ3BzuBp/LqAMVlrPNJW9cEnBBb/Tt5nOQASE0CUdULtwXRY3jH5ARMqL2UXP9nXghc0h
kD2PbNryasyC11HCObTBRw0fQPw2se7r3nRoUO809nx+djePoRWQ4GxUqo5NFwEoYtGR4zJpKcVu
IXc5DyMZz+dNd3USJR1NpoouMJMdOPU4vUT67CjI7mt9L7mnyNbs8/cVWJQayOvXAEvIH63yJ90N
wmOAdH6t2C4fd2q/m1pQHsverLcDQXR0U/QNm2BnFdxcmedhx0LE8l0zOiEYk9IpRCeBsrf03NGb
8kAyjv/fHA018Q1MtDKzxwwNcJn9zPXfVd4fz0/7/zEVX18k+MSqQbskb9D9PVT3YJ8Yh9shQ79f
dEHBr8/0vYJcidn5digJpraKvKHf8QUsBG4thGNoYWEq5vqtCfV9ZxJnmsxbkxvowGF+pYSOltx3
Ob8YrAkZO/VIo/yoq496Fl3YNHiqzffReitaAppFAjOJLgaGRNJIon1Xar/brPHDMHXqUlOdoUXu
Y2EMGWuZWtdmWLgaiBAWEtNOKacYSDbcDd0xTD5qlAkZqhdOXLJa2w72a84EB9sE1WAHy92zJhDg
fGyDaa9W91p3a+BOoTCkXZ7Om8f25v8CFDxr2KiZaYywjsoIQD9kH1pVQ4vm5J+HkVqh6EQLdMgO
w7Iv8ltIdtQWyGxyJ1RR/HVMUzfvew9M0KMmzRYsVnYa21CIElOQcqGNDW+7woxWNqr5iIoAuIqv
2iDeB8aFCYvH9aVP3lM8a02JOxRXU+41/eAgbSkZ+PcJBr62tCqiXFJlYoJJMQe9RVIaAXgN2pwW
71u7VL00YuIFteXllLusvGtU6CwW7tw+UNB7Z9Gtyv//NIqn3yEcJwRt/n1U4zuibq52eFwZwT8C
ClqjaG6DMokdMFLx3fnBb44dCtt4q1MpggbBA4wzScOU6gjH7JvMOIT1UyrjqV4++9vyogzWogZu
2KqohTbMLdKgHI04gVkhRwBNBwrdEstAU05EPDu4atHXIjnJtoaF8lN9kQ7H871YS6QQBoMyMKyJ
35jggc35Lpx+n5+67+EyTpAVhrAvJ9MOUTdv4EIVuZYCs5HWX8lGIezImNdZMC2Lk0fugDd6flNn
r+cHsXykuDjrQQg21+NlwFYUQLDiVmE9yKR8M7zq2v/3G/LpXAkBzIj10JZt5k71tT79KtHQkN9b
uiSlsb0iKDLAKwuoAUwBJefmGPIMK9KT0enCXdpJlnx7tv4FECkqgphbXE0BUPHHplny6lHwSIZA
Yr3fjxjMFjTaQZBmgd1LrNkKGbSE7GW2giHUIaqLXqzZmauA/jKTvngJqZL+gkJi9zQHCRTc2ywN
JLeIzYF+dj9pqo6uK2Emi8QY1dLAQEkYoU38mKtOy1Inl7GTblo4BQAUsfBkwIRYbGJ1zlvQa6KB
7h9rQHNPAEKf/yHty3YjR5Jsf6VQ7+wh6Vycg6l54BZ7hKTQ/kIolZJz31f/+nuYt6YrRHGC09Uo
oICEMmX0zdzczM452u31Pf49OMB0XhiZhFearwtFPRpR4hUNbnh3jttHXDpm01QLKze7Ay9MTdxp
xjwp5gpMUW+vAbaZNol1fTCze+PCwvgFF2EzunC1XGhhoVOek2DdQ3pwOEr5Q6WtlfA56xaKaHPO
WwKiGP4bJ+obQ0LdVyXU+QwEVtl9SsBYAsh36f/083dFfw3SzfXBzU7fhbXp4AA47BD+o6o1rIv4
h5AvJG1mJw9ovpFFFWam+amIRKxjrYDt1j7VbE/EY5QjtDZedOU5BDV69359PLPbe9RmRsYNdHnT
x3jaikNCOautsFWgniiZVR6iXXspcFgyM7mJSj0xki6HmVjdKAaQgAROYelKlWcX52Iwk9uIh5pM
h3EwpZsdwVyxYa8qMysVoD8nflSt1NKOO/6TnHW7e6aAA4ZWuQdj7PUpnWlJwGk2FDqygCJknOIQ
SUE4uucCYAViW972dvCqvQDivvbMZB9BtdEx7oV8wej80P+yOfEgVGgVvzAAvEWEqrX38r/ezfF1
TBO3UdZCKIUefr9P9mW+1owHY4lDfn6P/DWEydFKAqMTFAoTGj0K6obRyFzkUZy9NQyKy1wjYw54
cmu0NOBQjIGNpBhJcd6QcRp5W6p/HQetAjAHtwT6L228J7/6QDFqelx8I3Kv1eDSedSeY4/6neXn
SD2Znj9gY17fdnM74NLkZAfwgjCBJUBUpd1Tm29F4+H675+busvfP9kBPJLypJXx+6VqnbefHYF6
+7Bqk6Uc79xdKOOdA1sgZvnWHjlIUghYFTyg2NtS55uqvG7FDUXLe+ytrw9pbsddmprsOMFPIfNU
wF/kBHkcHtnEfypoYP97VsavuLgPhVarWVjDCih1Eqm1UJfVQKb1d4yAXEUbWXzQMPPVCG9kQ6uN
cSiQd4GAhgJ2NH8J6Ty7BYDV+x8jk1C8ZOjGYT6MBIAscRLYGhCpUSRBZPz++nBmLenAWwHoJWog
PP06HDlHWi+UcH50ZVTDPIX92hOddkmuaqYzBrErAtiR6Rdyp7+y8xdr00dDIAdIzFqtrliFqj+G
EKJVCC9NQNxN6LRZQwJws8dcrVpq+547sJe2J7uPDjXJOtTSLTnlVqOWN9yQFp4bc9EEqB8o7kQk
E/UpwxHzuZ9iv4x9HeishXh0aysViGoTVVBXnhhAYar0IlumJSjeumahIjR3vHAHYsOA9UWBx/26
iK0uezoPECvpkMWhDJzbOd17tP4bLwGCp9QI0AMJwpQbt4kFQ0HMiZDMc2TAy1ib2TVouYzCvb4p
Z8fzl6EpP24xZJ2fazBExAoyv1Lp1ec0yTsRrzloXy6c6Pm9eWFucocgF5kNSYY4Wgt6E/qiZhyK
a9ojxI11SLgEqVUbaI/tT03Ol14Jc0E1Mi7AjyDjAvbtydKRVPKkPqB43yHhpBh3ee6D3LHY+5Fs
K9LPGjw91+d2zuuj+QAQIBHvOXEKHtONplfqdPT6aleaYu0zSAoG6VouwDvbokxUPP97Bqenj2oR
qUsYNOIMWeFPpolmmCFK1FtTVfqn69bmzjogmNBfhdoa+GQmcQe684qONHitKj0IU6mGwsGSavjs
DIIIBE1pOoLP6VnXuRiSZNydktzbqeYMamSWwOWDY78+Xx/NrzBpmpMBCBi1OwTqIBacbE0Rj4Q4
rmpEgxtjXT/LBwL6O7N/7o6RBRIx+Z1uOpcfNfMhPWin4WY4vaD5dm2sdXCAANfrXP+eudm9/JxJ
6FN0XOR+js8ZF7H3MlSFH69bmOGfUNF/+teIJwciyBIiQ0O5toirHr0DOCdualtf68dk27wIdrvN
D5oJfRyMMtmnTr0UqsxdiJf2J9u1lqsCHWWwr4CUM473NDh6mWBnqFVcH+kMc/s4UgqlF9Sjx/X9
6rXDGL2cVQdIJY7ps4AbMBpSW+tBlaV5qzjBI76pId4HWBlQpGgKscWsWeodnfV9OrryQZsLaj5U
XL5+ROxJvFAqPKHCqNl6arBJNGqGZeM2MqgQYma2w03og6vQ/3l9+HM+/tLwJMRBNb7Agw6Ge5aa
TbBOAWGt+811I3OLqcO5Shryv6grTKZYzI0y0jSE0oK+4h7oS1ZU+6HyBQ8301ow3vngmkCKDsLP
U+6OqOkUpQEljiWxGw3ys4DVW0EUr1up2rRRvQ7U4azlL8DtWpylwIlLWzn1F1pLZ8dqICpFuyxI
vKYZT0GQZQHdxyDwqGML7blhxsykdCA4eH1O524s/S8708Rnn4oVRYsNdkwa3pEgdAopf+WeaLcy
M/Pi5xAs9evNBVcUh0BUgCNBh/PEpys8AYCiB02BFxBIphCerMsM2cGw924IyQ591/qWnAmeJUvy
kizTnLdHR/yoijFmDqcXNPQwqrAcwMNA1B9hd9MmH7yz+srtu78xr5A5gHCWjjZgMs2zArcgsEiG
49HoU15twvClCt6j/KUR35d4M2bqe8AxKCC7UdEdjCfKxMmGXdoMuP4xo8gpN607oKjVuZJ/klSX
Si6VoZckP8lLCcvZhM2l3Ylz7aOICCLI2CxRcX/21q2wrkqXvt4Jj7R0gsopHxe8zOzqqSC4GAGf
+G/i3jQeoxwzQuVpDGSuuldEk0hvYvjgL9Euzh0/emFp4s9itctoMFrC+8eEfF0uvnWRpSyRjs/6
mks7k8PAep30dLST1miVldatGZvpltzWyL/ZxU3hWer99QO/MLJfV8jF083rwj/nMBjB+IDMZk9Z
BKWp5O66nRkYJXYlUhGQ8wHJnDxN5/FKz0DN3OPqXWmWtJbu3cyCQBg9Sa/szK1wVdyAzaMz+ct1
w3NX0aXdSVRTj1LzGe2wK6sfrN2AQ44Z7nUT8vg7poHcpY3JiWvFmGSRAButG8um/AjlcLvf0E1l
e+fsXurs1CLgylNt9hZbOwAQrL+T7rn8gsnZi0NdIEKM2eWyfBNx0QXjlaWho4PTm7YoNwsDXprU
ydU7qHo9aD0GrJ+1VeZI7wJEqiE2yo7AVQydLdmxHayQb2pMPpjKM1vxLdCz7/4jdZcSQ//L7I8B
Ozg2AdWfzH4d6EzjPpy4uFLdbOWtNomlSabuSsfCqsDq5ih2tScf0gZg53QVrrQH7W+80cFE9c9P
mEx/zz3ITaq4Nptwi/ZXWdvQJdbu2YMKISW4dVGB+OLE2SWVIhViNo4y/9mUn4bSQi/nrLWf15d2
1qdemJl4uqgvcjR1wwy6u6v2B7gjvOyQyT00zxfD03lboAU1AOAGLdBkF0U86rnvwRaD3kDcoNSp
odPmrWaqpXXoGtA6C4kKvCujj1oLbH1oD4Za2bxUDkJIXSG+6Vm04A9nY2bspH9+1LgOFw5RqRLP
a8UClwqknBsIIwiJZQybARLb2jMv1lQ8kqU83bg9vvkPcEERNHNiMqbdq2JpDBmRcXMmVLyNEu2M
8/x3ApALE5NhET8S+qFAUCCnxClDq5NWYgRIDdsMwtZPl/zRrIO4MDfZrVVj1II/UhgRZFy6FoDu
GIlAqKv9jd16YWayWzstl/rGw8RpkbRmlZuFoo3siCX0dr6EZJwdEpI48DKINI1fhJ4XG4MhDg3b
HBtDqsCFWmimUjt/RyEOMgfIzIMVTJERF08mTkvLuEZUiuKb9OkTu0Imjihu4FkCiHOT0PI10Lqs
r8/i3PYzpLGeA0Ce9K1RUue9VlAVi5UnIGEsyTHuygUHOee9Lk1MbmGhALtuEWBYQgC0qX+KQzMF
txPJH64PZc6lXNqZ3AVBAcIuSMwhgEIXA61OaeXwPjX9zKmXpDqXTE18fiFnUlQpMBXJqQ1a4LyU
geO1ynofB+/XRzVbkr0c1sRTlmmkgRIYzwdh3QxmLZv0UG8Ux7DkU76DPqIdm5ElOXy1pSf/7iG0
Hpi99FAbz9LUSV1+w8SDJGXTNWI97swmdZLU6Xjmdo1hqtJOYOiI/Hl9zEvTOzkIBVg3hozCHOjW
74WRegfUofhf5fIwclQ9WF23N7tDQRCK9JCEszDNlUhdwYnQIPRWCpeTfa4cKHvjS5tmdhIvrEwc
lmEEcSI3SAsFyaqj7VoQoI7r7foqcXJ6wxa5x8cHw7dFu7A3eVCkBWACXotRgQOQfupIGjwTW7wl
T1AkZa2ZM0t4HGxxLR8Lt3a9Aztfn9U5pwlXiZco2ovANTTZuC2BpLk/YLwCihcR6JoCxdKWZP1m
/deFkcnOZIPmC78m1csCW5SfAvAVXx/GbDoPQjeaDhTq2MI28Ss8gk5J740PM+FUZDcpQxs1+lXf
A+Vn2Z40sOTlByasIvH+uuHZ+buwO3EynizxyB8PfsUZJEVQx9URGC09zmZ3yYWVySoJZZu0HHlZ
q0iPSvahDHu5SUzoIrE8BUVa7GTa6/VxzZ62C4uTJeuzvDDSfNwX1dYIX4L2wKoXdenKnrEC9lD0
J6DlFcz303JIK+Yir2VYyT3BCnXixl1mRvTUSsHCi2gG7AoTF6YmC8UiiC/pKV5EPVjEz1Jr8nVw
4CvhoNyUpZlsmDXsjBdpoWg3405G4RXg/VDiHznKvgareSU0hHXITYKBiqKaBHls3vimIo3KvA6U
eq+v2sxu/GJuMsiadLHeRTCXy/tEuJPCtSTcXTchLQ1pshfR9dbRYky3lupdB8RNaSftoYltMJYi
RehI7WetuCXdifS2bHdqelMFp4rZDRybvzC7cy9LjBewMlRFAXKcZpilSlQF3qF+ntvsSE6QmTpn
b4p1F+zbfb327xo3gVD2OtqnKNJs/YdqSWFr5hL88gGTY5J6EPVSI3xA77le7+a+7RsvrXHM/aWC
xeJYJ/dtWYhBHKgwRZgNEB14pZip/PTdj2j/HrrhUybZwYbdQLd935jBfb56W8qRLg12cjdSmqFN
1MDKN4ndKbbCKrNMnIC9kvDx+iZbsjS5FWM9G+pUw1iVwWq9XRFvh/iuGs5esHRxjCdicv9eLuAU
zol+AqKEJSyVMhTuX+toIa6eS/ZKUHVW8GJQKUL4yVAqJZc9ZVRLgFCK6p2AauhjtyAuT3dDb2Nw
aDWxuLIErlJmjim41HEowOgroa13Urv0WVXlMYrNYJ4mdgn/BpluVGDCGgS5nRNTzwwjixnaOsl3
rD0I/g7sUIO608ixU5+17jZIA1MewFTNVpFnh1nroPzeibuIu11m6xwPIGIOyiak3q7xwGBMe6dF
EyLK21bVP7bgd6nrN7kZi2mWDhWhPNoN5UmvRbf3UY5GBwMUhZc84MzOkcGhLoHhDqGAPL1RkJfJ
MoGriAPgARlUeEC8EVkGqnjqEtJ/boYvTU2cbdZB0zWWR1PBHhI4lW+RLjQDaAMwW8sXPPusMaBI
NQlYUhlQsa8XCeMdeAkJjMWtYYKE0hVBAFtLz0K3z5pjmNfu9RM4czOPhv5pb+LYmmpIAzxF8XgS
HkUdDL/yPQNzHW+c63aWxjXxatDUJHmljeNS0TcKckAqv2fqinB/let0QxeppGYMEgnwe1At4bH0
jYVSkH3qgZa7sSQQr7J8E/DXARIDaXEKJGdJjXxmFtGkRilqVyoYO6fXf5LqBTeYAXJ71bOG/GHw
OBIEbpcu7I6Ze/+LnclWzCXiK5WoN1ZqnProEEv3wZJ0wIyj/GJisgEJJ0ZACsxb7SmWTDpL+xsQ
BIIYEDRUSKCiZjzZCjInGkt9TJbiN091yu029+/ScCFmmB3HhZVxf1xkiVqJClogwkoE/0ZqiMcs
waxmF+PCwsTjh4JvyDmHhSL5yAuHgF9SQrb0+rlZMDIV4VHUjDAckMbq0f9Sq5uOKvC8C136C3M1
VaaiSdHqSoaRiI168lvZhhaAfX0cc2Wny1Unk8RTWQJ6jMJeAzYMfgi0vTpEVgdiyXogdh6k+7Hj
LPU7PMZFE9gR1LtTC2h6229BPtmJK68719FSuWBcoklU8OWjJmF72oZpbQiY3aR5oNm5GI6M7eJq
h+KUFDltc3t9EmbdxF875pes4sWeDD2xTUN53JNBt2oDiBwFT5AX9aIF8NfSek7OcNMatMqN8QxH
4U1TFrskvb8+kiULk2sjK5hBexEWAIrx0pVcSwv7fi79/2VpJl5CC2IOzTLMVayK9zQMQ5PyjpqN
Mdz0reAYEXX7IDPr6s4A3Pn66BaNT5yHz7ik0s7DgRDvE69EQ7BVNKeE30ChrQ8NqxN2qSAvWJ3d
jMh64epH6eFb8aEqqcYUwW+tBB7LS51AAawbvc89QIJv2p34N7B1BPqdIIBHn6n8TSWR9kqVQ8e3
BRK1/UzK7L5HLqyRUltET+bChMozB+3S1mRCu5rKSREFrSXtK6CKmRnt8zf94J0f5LvyPVvAUM0w
DqDT62JoE9dMPdDMSSnMte/iMXjUz9Fx+CgMM9/pg0UcW908qrdsycWJ1wc55X3NdTmGTgqs4nXq
dJ9tYqoHZePHpg+qlQVjc67kYoTfyDmlPBPTHrZQ77TTsLA4OtvCO6qsrq/c3P1zaWdc2AuX5ath
HNUh7CTE2GixsvNBM9cNSwmiJTMTR9xIfkmSejSjihbttiGya0vJ+7mmjstdoY5O7WIsgJLqQzMa
EdaoSazK5/A+3Ut2usuelXOomcGCG5698y4nb+KHgagS22hcpCp9ZG+Q/X2t7coUnACNlbVqCh/5
Tr5v0Zx/Gz/+e8s28c/wm3EZlLBMyHtHH2VSmYX4cN3G4vAmLrodIkkQx72hHQianF4ls94F25G+
ucOQsme+7W8iG+os8oouPbcXHIo6cSi4tTW/L2Ab5fEiMaWTgnq8qY0qGc6LiO4CfSFGmumqGtvT
IMUHYCGEUKcId28AoiuvJfQ85wHe9qck3kYhNMRsOansIDwPxSH11k2zKgZbKI5htHASZzIM4weA
fhHgA9Snp+0VvAf5TZyi6dpAS3nUxnaSQ0MbrVaQXvagnLoZfA3aKE6yxDwp6eNsfo2TvpqenJyM
MnRd6cBHR9qO6ShNJqDLXUfdBhragnFKsn1ZPGdkVeqPhmq2gNEImUPED0l60/BGUU2xj27RJWoa
THQIeDK7Ay28NW8jS8/vkSWBCEGSlbaBPsoqb826fAUPg1XXJ8YhnZGvieyjTrlplcqFFMtQ7Sse
oVDzSrngCLUC1gFXktchd/JkoxbbTEidotukwsoLN1rKzTrZcArG+FXZnqP+4BHw9aUmC5mdpD9Z
sGNgstQQVSSZbfCbODylMtBALlTg83zdp6cQOouDK9aIV9NHkN+J3jrU19R4zPJb0LxB2mAXD7eg
sdGlyKblWi/OtHaTiJh5u1e1bchutWwvtA++/mSg7s/3UbnLIH5XRBs9u0uiVVq9ed096iapcdbb
daaZ+rCCdnWK8yO2IFUL3isFRBWnjruAojgBqEmSZ7F6yfQAdNcepBacSDv4kLKTHtLwLGRvZIBw
jgdOC0iRaQzTNaCmpmwrwTaCdzlTLYW9iMMRMghCHlgNCilyG64T6mL7WWH24BVr8Nzy+rMurNDY
i94Jaay2eqDRjw5MPuDTaotxQnbQvk6N3opalylOJVYbAdiKGvyHqnyKSWeKGV3R6BlNQ24SOODR
Xbrvv4dOIzR1lHhRRJSFprDfRGVeqfrN2JNjSRt9U7q13TiBGe8rsxZN8YYcQGnrYIedRQag7IIj
nDGvIRelGIYEeV0oon+9WIpYzZpy7BYM94DIWp0VWempFE3PfDprEO5Mt+8oHD1VTrEw8BkpTVQd
LixPDqaWDZpe4lL71SUEvNC2MPkTJEwThK7Wne7oh9yp9sPa3+h2bocryNeCosdeuglm/MOXz5hc
dH5bZTXr8BmyBcYxmPZsbQVn3LnZ8wM44E3D1veR+Wz8vD7z36Ogr8OfXHMQKQI9hI56GQil/OQ1
BytYnpsNWRrf+P0T//dlfJObTowSMCipqF8lZnJULLLz3QjjLOx2VTverlo31lJKaaaQ9XVskxsu
8Yls1BRzmjxCiWuTugWkjh3kH+23+nCMV6q1RD2wNMpJ1BwT8O38auPVjS0BoK4/EmF9fcHmbtGL
mTTEMYa+iMH8IQdSqRyPisZ+iOqai+kmBwds1b2h4mQbcf9Wd7KpRz7ojSlQNkCmdUF7O8Iyr3/K
jBbe5QR/Y/Q2jFjOjbEkj2Dw1oBYjJtuQjs6evaPaNXb/A63mokyi1m51GytzkXTv71VQ/N8/UO+
bWKDoEkcPbkEoAL0wE8OTyf4QyzKHsKooXRlWlgFnGulH+Th7rqhb+sLQ8CHorVCA7UdcHBf596I
eZxrEG5C4g205VoKuSGHyO51I99XeGJlcibllvC4r2AF5Krg+OaIz8wsBOMvWnA3xEqhM4viVbLg
CZfGNjmhad4lOivCzhKy2zq8z1W3W+K2/ObkJgObHEhkLIVKbDAwIRTFTRwVyZOhhuibhpqwBtz9
kB30Jow/hSbsF5KZc1sEMCYd2Htwb9Ppay8K0SvT8rhDTXAlVgCEyY9duZPJ88LaLdkZo+6L08kV
GbzCA2bRQHBnS72rrdhWfgE/INvTc3qX79RDtFGtaqkr8vvbbJxcGYJpKOWoI//JV8tM50ZnBBGE
JjY4ehtdNJ9Ks3XIChgNZ8QuWQtDHe/kLy59YnCymg0rmqBsYFA71PsA6eGVYam3+mvn9it/S4+L
OYlv2YGJwYl3FdQh7XQfBgvV7e3Mak1Zgna9pbgpFDYWnNv36v1Xa78yXBcr2aRx1oI5CSAaWzrR
VfuexWY1OLI1PtL4SjtViI58q37DbhrWS5fX7GnEgwD8r2ii/IYIG6QsS2WedOiuQntru+7GVJaq
LQ1ydrsSSIIqI0xUmVYStJrquYFpRcTVfEJHw9IcYV9s8x/eje6UyIkckxvm1kuCu/ObFfJIqF+M
8d5UC6KhvGEahV1Ul96VWzTZu54d/5DvuaVaxan5sbBXx2P3ba9e2Bt/frGYqiDHte9nnaXLaGep
obxpEitYAatod6LZ4Am4MLPfmxDG7XNhcRLR6o0Xa4mAEdJXNpgFktUuaDlbM3Q1WxrM6jTY+krY
ACyy/uwt/TXfCvtwAe0/xq7fRg3ibAnsM5jpaSNgGecVzcjojOK9In3S5uP6tM4P8sLAxAWgvawD
Mykcet1r6PjOzEIJrVCkd2mDVtUmN9D0gnp+CQzcoCAP7UM/DZXuzl+zPLRARGDKmmcavDh1ebeJ
KDGlrjxTtUW+TwiWXhnfY/1xTS4+d+JA2ohGhSiPV5y20V67N4ifaa5/ztd3uVmt6Xvi8s4Ot2Tb
W5Jm99Zgn//lNpivn2BMojciKH0Zq5ixhG8K8VVobmlgGfQpBdrm+uLMLj6yLFCYxLn+JswctmoR
hBX8F0fBK+X5se/FpYTKrPsAiwQ43wDKVelkk/epjjfq6JFB7K0CWn5sjq66Ayft8FKb7F7d1uDT
twK3dK+Pbcnu5NEWemVEIOaBjR3IGyXne5SqQf05OL7/ft3S/Cz+NcJJxAd9CZXXDJao8RQEj0rg
XP/94wmZHlG0uqDvBR0EiFwnzSd6lfvg9yqwJZm6qpD58G6M/q5LV1IaH5Olno+50Vxam7jBRMu5
X8WwNhhPDXOzeqnxacnAZENoeqD20mhAo+eRFqJdX5+uMYj5Nl2gEEGJR0W3zpTaQ5IHUP+1ZQd6
lh/wqKS1q8AFssVg1nVDs0H4SNj1pyU6OahZD4itHsFSQMTWSn0faecoPCTsJ3RjXCYTdJjGtZ22
xlMXpMDEpfWj2ALZoNLs6MXVwo7/3rYLxwHGUwVSw2g2/cadAjmjgrQpvif6lEzJsGt0FlVmtj+i
UwlZkVpceA7MHTGDogsIMlEG2mgm4aQSEFBvFVVnMa+B+Mc+JwmQNk5W2b8m+j/e+/9kH9nN/1+8
6r//C39+z3LUUhhIv7/+8b9P+Uf620389v5R/df4D//5Fyd/b/WRHd+S73/py7/BL//TOJ7xb1/+
4KR1UA+3zUc53H1UTVz/+v34zPFv/l9/+NvHr99yP+Qff/z+njVpPf42FmTp73/+aPPzj991OIr/
uPz1f/5s/P4/frf4x7sfvE3/wcdbVf/xu0T/QaEsgZUe82Fo9sUh6z5+/UT+x4ioUQASVoAVxtr8
/luagUb9j99V6R8IEsGLoGuQ3FXQ6fn7bxV4FvAjhf4DzALgb4CSMnprEJX8/j8f9mV5/lqu38Dx
eJMFaV398Tti0NFL/HUIod9FIAQ6amUQ2IGg0eRoDCxCZ4hmpFZQZvScpeGp6rkBCjjyEIKxZVMM
RmEOoRiaZeBlAFnob0UEALcwlE9lKhZWUJBoA5ae0C7pD1GJboMicFiPDVYiFQviTfRrigG0b/OM
mEhOH3impkdw9e70JEyt0oCgnzCkEI3JNrzqLaUlucmqfheXoCLzwb/ODSdE4c00skPJMjQthWbo
Z8DcJa9aIr6DZmmt1OVnJRgHvSJbMdfvfLl1G8Xx40ff+Mj6XWs81lxcq96Wdds0DPYSfYgKcqxC
CEwUSowTP0CNYWWgsbwg6ruR/4h6OCZ2ELUoNUFY4SRBclMbPRr5IweaBmZQPMZtuhmi3qGNSzy2
q0DFpKN1M+RnHh/koDTrCPlmVXgPI/GBa3zTGfwIEVqzL5K1YNx3iW+ime8Uli88Va08Fs18QMoy
aU3mb1mfHRBoQUV6pWs/wO49NI8syVeYxg7N1EZw6MlRrreFyK2aphmoED8EJtzXhVjZg+DZklDd
l+wNvMimhBs1PnuZb8UyuqOL3h0kGTwy3k3nc0cFDzItxYOP0gIXGaiv0WF5yKpwBSjke1j2q6Qt
E7PtVXvou70udid/KE1GqEuj9mdUun30luVI70diYg3ocUyFwJblVcDy2yGV1kYrWEQ4KXWYW6xL
6o0MbvtbBrM+I1ZEtqS9KeXH0AjMBnTXeXcT19swzM20BU9AI6Z4nBn+xm+yPSTKofooMEv1yjsW
B4C+33ip6vg6WLHL8oZp7bmkUWMW6rCqSKqi2Iw/CUPy0mcsM3VtuGUZ3RGgo009oGZK0VVYc8Pq
wQ8Auqe7SsXs8ggJ+n5AClcFHpxLn5L4oUi1bstZexjCR7FKVgws+ZWeWGX7lBNN2tR5ZIVqZIth
1JnFID+Am90khmZ2iWwlg24OHNLjuFRQIwiUAqTiVQaq+wPRms9Q74+VEdtpqdq0BloYYo9q9JJA
CaVtOruiyQ5iZ6aC9ln/XBadXcjI6atvQxM/lMxYs9AzYzQoq2J7U4XI+mZ0X9UN0KKSo1UB7ryf
vsRdRYqfarlBR3EK8fUWtHjUFkh5rMPEUQL1ttJRMcjjTawI6450hyET341YffEHCfvg2eDrCnJn
HpSGjaTcKNljnZW7NrXxwN0yUC0Ci7xr5R48PcggJqJyM2jtmkberdcmnz5TsSz1EFhKJ0nY343N
ZfXY8LZ+0+Xy3Sizrf9rNWo39cXSDFrQDgkKIB9+saVD+OIL3pNBcTwElXxWBipqsgi8MW0NJ5bg
INCI7/NwJwuxg/qNHbLkxuC+I/b0tod6p5uoPLd4JKau1PVnPWQvhhpxmxWRfhKgYGpC73LjZwoH
pdow2AMVGLp241OvG5ktteXDgINU9vAKYrwWAdpI0xeeO4GqPkfRTdQF68LzUFsm56B+l7xhrLRx
e6y49bn/Q6LF0dcHNCK3jeU3HOx6aPm2AgFSa6Kn8FPcqP0dPClyTfqwl1Kc6RKihybNYm7q8k4G
Ndg584V9oIjKBo5dQXX1oUkjdFJD3rlg+rMnJRCzzZRzhMcx+NkCB8qJ4GeLy8IUveo8oP8i0Qb5
NqlQxus1tqFx17hgNOVrD0SuTiYJ6Hf1cSb1pgudLgpeI7naZdQAbsM70TYTEDvtaaYM92oiPpUQ
EY/CcBfq6lFKQSmm7BoIk9h5G3zUvnDHOw9qrIb2UXpyaPVRSO1qCP21MciK00GvdlsqSQ/Ouv6m
bVThhdRGG2PBaWQNqtwgSwP+obYMC1crNGCtcYwUwdt7HS+PQYHm7aRFQ36uxHsd0idrrx7QFpUP
aX2sCyU4BIknm5HRODQgmikSod3INEPKMCcPes5Qx/REoOJrQzsLpdrYetkDzCSIB2/wvOe6SStX
0/rgsazzzlUHP7/FxgidqmbBXk+CfseQWLZZpWRrLa4yK6XofYwZeIUSeFa7GEBbBxh5ZBUSP+il
4Ra8xKIJOHaNv2JEgIKt/K5CXBZCF+VgJqoS7xRA0E1GvcIpm5I6zM+zjcTz2JSzn3nNzpIgrEkh
ZO4g31VBRvaeUjNbLvPGKeGvbnDx4sy0hpYeS6LULvHr9ocvGDU4D5VB2gwgejQRlKjwtjKkajrK
oZLVFqeKoNN50O4Ftc83fajDOw5NiXLSJxlvPSa/KqkoAlUK3vyOJNsor/tVTG3MdA5y7sIzB9Ct
bGo9hbJewxPbH6KXGrVr1w8pYm7Df4pBdjCIZM/6vNkog34OwEB1UPQweq/FVECqoAu3XsSpmUHj
CrpJfW4P0v9j7suWI8exLH9lfgBlJAiQxCs33+XapdALTRGSCBIAd3D7+jle3WNTmWPTZT1P85gW
GSE5ncC999yzgEfPOgG+W6lvAYiY9PHw0Q349Lepqi5ihYu31u90RprhnjMypbzWOcgJiKHkrcHy
ubv9ax7QoRy17FrX9NNz9bLjLRyEBin3pgufZ49eYRcCYLnh3dk66A+CVxoIsduK1Yv7atmAqK+/
adWCuVks5Snkcx7DnGjdK39je+vaLibdZUUox4aOafsBouImgiC+Qfv921bXX5NfPCjeOakMsZeU
VF/ctXrxyuEwFOtFGvdhI0HmefV+5PaZ9vDBYqgn+fZnCdRH06FVI+2ux2MvS+y9PCzy4WdRLlnO
zghPSVxgm6Lhx3LgO6F6xG6rqILZR2PyeB7kcTMhcip7KBTyEGWquzRcHcVirjfGtp6v3cD3dU3u
mrbd5R4wxEmBgIdWDVYPKVE4H8xt7/Ds0T88EVaJY6vr4FeTD9Npm7aiiIXEIZDO5F41EtoRLj5X
G+I0YIapTC+ceHNYDkzbDXeqoEvW19OSjLIhcI+bWV2mY7c5JtlmGJizbWg7cDomjlC6oIZOu4FS
m/euOHatF5zQKfu/FUHfKJ28OU29r2J4mDq7BtPxAzzIUBclbXQ2TIYkBJZRO7/QIqOGLdE0jTz1
BupCxoiqVItuO02SQUEmRbWz88b3Vir3PMGD/GMtt+6xaYYmlWRDjzSUW/7E6rmBV6SfB1EIhz5g
M90yXTkN1KFrubOv9NK99WzZIjZ7vgJ1ARydldT1vnXa9bnaVvfSC26PAxv5j3FlE2OOHx+EQz75
XKOi6q4a78IRnpBL0aCbMZ1D7iojVWbDunx27OwgDweueJN0ggcMEUFSIcP2oN0AVA3RdWlDJliA
5XTE9Qfpvj8v2JUC6zv2JUXpCDpvzXB/eN7ea739ov3iOInynQ7DwjJ3dPibqylIFZMrkwErnXvh
L6pAAzB4Fhd1IKOqDfMXf7LigLiiDV+qbaKiz9Gk3NBo1wzgh6p5jbZKeG9eZfJ34w366HnzXMfG
bGgU2zX43Cb0w6Rzi9vlNNjdHBh7WWpSvfdCh4fF5UuB4mkE+kvdTl/Y37E92K8Myv3xg/uQ2KzU
I0lALLvQJnwsBd/xpQF6VZRJ74dZ19PEOuTYFTCb5eVidniSJIK38iWvm7uwX16ZWpJ5ne/o0jC8
StOynNC1w+Vogo9rtZItsir/8NicaeiPIk/V59Jxz0KiDK6hPji2eQ5n8+LpLavGFpVpwfXUPKO4
Hr0hTJ16GpOlX3TKi+oXsa4Lpo0L8m7QpjBS2dK5Gu6p1QUotnUM7d/NiNnxkO6RXzRtLq0LV8bh
E+9gE2s1t6nwi9dGLVFr8uvQEYr2D5STppHyWIWI6FIUzEsYfBexKdjbNjs0tRPFw0diuqLhb7H4
E+qArCN/LcsjsN0WBuOdE7nLxp43XdoY4gUR+TPGP1a5FG4WLiI9q/5l05t4VNABgoy0hfGo/aMJ
RGLhfJPluW6uXQ9bAKwDsVIuFOL8ghxBWy05FgHLsG1+XN2PpuSxB5s1PvXwrK1jVJQ0MGB1SQY2
NUlhK38GYxcpiugqoTCILFl2C9jykOn81GuZdmLKRhKCfSYTp68unfvWul33Jdzpyw7YT4fotxOp
nT7TJV59lztkxikrEcvi4wFgIpjVydnslCxTUyROoGxi0ZSibhBzqsfiGLr0riCDPdaORVTf7EZl
wMOdFt4YlQMkO1CD8oHlyVD5cgNZeVhSPRmDsaUP6gzVIrioiavdRotyz0vPe3N6XBGD9JEaCrsG
P2PG4Xca6r/UANO7Sq+cUtfVZWLyIjwNFkkvGOKoyWiBZNzGQVYOfI/lkZS6flkIEUixdeW9prqC
NbQXvHnarjvfQUrImLcliZZtEW9dWGz3/uRPL5W/6qeAWwpF5TRmFm63cDHQgiOQcNQXOXXVRddE
PNWayLhrNKPwUQeQ7lRzd3Cd0rzNAIieC12bzyXQ4+8J/cZx3Cw5Or50h8x27vgipsBeraqrI5Gh
/vALteh4UtO0Q6jQtEYcMeJ3YvbH95HT/En1VfHo2hKFaRpyNL00L82z9VbvY/OZBKIKm+caaZcI
1PNEu+xtpWDAR+vgmfcdzeARuNwp3jqnzS0xkAV4Uf3AuE857WCnWfbkUrNiPZg+6O5yVXIaM7/F
1V9pb3SScev8M4rAdtoYwwwH85H6bVSomy5fIcl0evYEjZp8X0TQ9/ATX4c3K/hIM7YtsNdiejn0
RcXS0KgmJbw6bCMpD0tR9gh2Gnv6uLgErV2NTjeh9arwaCYU6nCAY0ZYylddMeQ0+HVxL+gkfyyb
BDIbCqbA/mg2i1crkPlu490UU2jwoUsLMCcGpF1PShSoEdABHIcFgTBLU6d1N3gpbPfOEm9tKZaD
iyArb9giuPQOiVqATbDRfzakv0fdhcpxQreQQ5BWWfbkGIlhBhJInWOsgU+gidFyghZSb+6XMBNM
Uvo8ARRUxtNSme/VluPdpKtDmZsphaBJphZbhCInYaqEem9yqnc0kNksWFp5uMMDVT5UfEBabzij
DVO/6mYBC3il770xdy0Hmc4Sp3gOGVZODofzLCBTiz6CznFbb9NJwz/eyJ8NkAnCL6LJOm9W5geQ
fdOZuTaiAxJdegqLLyfPk1FjFVR3KirnDX9PQ0FIdTapAHQsjGJeaxKMprdh8iEMwGAQ2zzt/dyK
ZJ0e/O2l4lu0amAPgJVCppLGymenHAEVeE2ToGM9OEGz533vRnZ2C4x+bnuh7fdIr1uDzovDvFFX
BqN2G8Su8jlSDp0mJjNwjQC5036YCHEqu8yjEP46fjlGg1N8g7ifVSb4bpdSv9SGXIZl7tOgG9Bm
mZztXTqg64bYNlJVe8V4dcCj/CJeSCPP5iQthjFTxfIJFPoelxzu/HFDzGD7tU516rTvOaL/YojT
kiqf5riGvioau9ukVk0hLgTFd/7m4Nd3La5LQl7HYkgHg+zQWrQn22/25CjfzTopd0Pui7QPCzAW
lJkSZYAcclhmOn2RsfDs6ayAwWTnu9dCtX+gF5uT0qKGFkStsSY5ss7qhu1QhcII3CuV9o2xmZSA
VLq19VLTmG7f4QjFhjbDA1QpCGscQlwtJmrdAclhyzm3sLVWqnntiw782fCTIckIErG63LmOukxq
L2zwZEcw/6jaLm7vRNKYWFbiUuSOB433qPZd1cFhPB94estlSwax/s61c7Yi9+9wZ89gYAzIZ0Mo
kts3AmRPWkWAf2870bMDVAgRVqz6LOBxjwapa962Zvlx55Fn220adXoNDkdI79TIjpBJJkA2PnVZ
OkiF9c92IPC2QPDX1da+gM2ot1zV0Ae7uWkTKtdT0+apLS1FVeI/jl+jyATiAhXNEAXBk+jb5tWb
oRhjGqDuTMYZj0HP0TJVcN6WbRiNeuFnAvzpCcagE0LnZhAfhvGuVyBClMWDqdHiexN9XTGAp1By
3nm0wPOqzeYAnxkUBoE6MyAr103xokDb3Yna+ief5mjgayTZwoEnzPGW9nK5d7XhzwZgYxl6JCvM
tiE4RQa7pumCjDYrNh51oCH9asIHItWfbi7u6YYEvrJ4RU28EJBBTBB+gusNlGuluArBsU/zojzw
EpJMF+47S1s7KScNjCgFwEYOyDlU5Y7m2sZ+PXbpysKTQAfU1cv6gWLlotcv0wm40NkqF1gqdSpw
B9b+fird9orW4OKOwwmeK14yIcctCefqQQkSHIe8+HYnCTWcv/3xeUkj3y3Cp0VvOPaqeQCYhkuy
X2xW6L558FWn0Hs0VkeNO4XZoDZ6bHnLz4gpL64NoeV+cEWZlTPMYRDpBxYl82IUrnvt521ctv6r
Z9VuXsMxoUHb3qPw7OrOEXt3C/l15CWY4LiDA15dXd9g3Y5098n7mtrtn1UJ30i+dmBRUxVrtDY3
ccwLDxa1Lxhu1HXMQOqAgRdNRtu9ev5HCZ7HtVgc7yrtocixmKIPk9Spdj4JQLmnsOG3gSfsjm6/
9REmMfaEiGO1C8dteq5zEGi2cLHXqvZI6jbq0Oebc+HSrmmJhGobItcRvddrB3AMaDsuXlvDXhMW
HgUCTtu47VaJT7q05woseRC28YeWSnWSbZ7UznWifDlWpOmiXmHoCqaUTgSwaZc6fsNSJXEgKt8T
aHlXjUYFEC3yw5TID45LLnNRRhO2Fy3SRGn5giaYxlNP911PqpTzMa02DMgAYd9AUBwuckC8GTMB
KF6ddWE5M+163LmqctsoZ+AmUkz/HpyBR4AkrY+1xbvqwIrnXcNPdTPYJC8t29dMSCAIaLsQUDxc
UC5vwcsr6mDV/kjSwV5ddWkZOjJW7QZSCbXwh9SS8KOjsKDIeeBkw2j+0CI4qQ5RlH7hHZRV7/1a
OKfJ+v1RQX6AZNl2XzkmiGwOMUFkWp1gdYHQTDu436Gjx91M7VnfHjsxt6CmoTtOpR5Td13TiXp4
lv1v4eYV9jv5ksc1n88ztA7wggqOy1z1mUEWXOL1tEDYyfDH6mB4rnL/W9Y8mQp2tMCTZ1mTbLIS
FakQIAVVWGxF9ei4yaLM8LsL+aeCzU6sEDH33IbzM16De2vgpNh6xTe6H3puxXj0Zp+fFk5g01CZ
2CmAB4t1LtPagzvUtOSpoxHk7FYMckQyH4rWq2O6YaCEmftFgXOIqeHqF8UbsSsgCGZ2fCvA0Kno
0RTYR/UdegFt5Fkz5yg8LEcJFTXGeGBngD+BVJMw9rYlNaZCT9UIxFpdpD0GZh+o51pdxra/YmxN
4F+X5Wvgo/b7OgvgxFc3BkZvJIi6vkEcB6ZhAIlZ2PYX5sjrxNwHSwByyl6lY78RNDfiigyMJdrm
ZcmE/iZhxA1e/MZpSNwsBuzqctjDIf5+GasnPpriwO18dfvu2M8NdAx0vbOwx2075yv3S9z0Zcl3
XYmgjAr/wzWwxRwpfzTxxhnOmbcmOvhweucHrfY+IGGNhZHNyBo+ia46Y6y6jrn9qrE4PocDEzCs
gIyGFny+rqQ49SsmujbYkGHGnShsGxTuO0P0AyJqIkCHcbmJI/HWfT2yKtnEsPMXcZzFIGDhAijB
ncEi7taHKXSuLWre7Lx0AQ5mLePKzDujhjDhukhNPzzha43QKBlkEaJJGnJxv97Wj63AzezixJle
XVmznexKkwDfZlEAIKs3VI0gl19UQrpcYwpGWDlQYd0cCi7eApRNqMeBfPYObCvu/RtS75I3y0s/
Xai8QtSwJqGHw2+rZoNFAo7U7DV5omyAvPYxeBdd89BA2RMvizjUFqupYtdtCP6SC9kZLn55+Cct
3ukZ6lEy2q8JnIOgc5KeZ9q/E8JkhS8zpBJeOiT6+J3MNKbG1uLcu780deGe5/+WmzkhPjzE5Air
5VWTdGzwFNb+4tewcFrsEYtiJA/Bfm8KriUc25o87FCOIX/iELEY2IunPfC3J7/B4WcNDRPZdYDk
/A2vgbM9CWx8n7th4U9tsMIC0SvcZwTXVCB35TUYbrCkak4YmI+sRmIXR/IwbN7txzxAL2M1FnMr
43Pi4ZWuMIwAw2ZDQruRRC486oqGFPvODb9FjXvSxUIXEbKbTnQDOns1rdDidD08Mo0bU7ZiQ1yF
cX2biFoQNg+dqRIQ0q+q7NFeOatAUwi3TgQjPCjbH4kuHvpKAnFnV0m0OvbS7IiCHSwT4wn2FAiI
ZgT81bB4U628rr06uEWvE/jDION640FUAGWKq0FDZ+ksJwOA8aVquh94ws/RGmAIrTb8ADJDgoTr
MCmbEQgYUqV2xGPtidBxXyEErpm2R0PhfYix5WEaWPUgR4ndmiD4TC3MJe+oIOdWDhBAjdeto5Fc
KzQ8225c/4x5d3X4Y91AK2emmBuNoa7Hllg3GR3ojq31Y9hDMwgDG6G+hhFSiyrcjyG8e2rcY4ey
qrLaTjtHwMIYWFxXdNh8+5moPLQcfVS3YEXyc4VoqqA5jXWbSPbsq+Hq4W4vZHdXUpIscBsIvBkW
bhthv4QHe0o7KFgrWEVfCdRSMUwqMNjMc54H8Wbx6RxBs9J/lsUaq/6V6TXLubqTrMiK/lBNiV7O
PJA7VvwRmMnh/B53aA3IiiiunkZc/9D2VnoXfCqRclW+++OSeeMfyTLHa9911X/mK7l35hv7wEsK
uO0j7ihulUlvVpYKgd/lZy01zEG/1wp3cjdmlT+kY4W6B4RG+7+M0bg7pjJBdx+jITwGHN9+4Oik
42X+3HaNxWYfsJ5C9GTs43WGKg5zd5S3vvNY6aB46ouhu68N0MJ266bD0BOxA9mDxtTry9+OyNmu
tnijicWlFPcDSDXY3iPEowPOgM1k6YQnBf31jV+Aj7rK9dK2djjmXj3vxom3aWNq9lqXFJPcMuDe
ryjARtEzlS6yvbKqdn/BW6+MebvC70Lr4mdgQXFwFO7rijnNm3XHaUXzKhf454bt46JzP/Ym9eJh
CQ+KKgvX4xJUBv/yAAvuST0vaO4Rj6fhazFgy8ffO5HvA9M8VT15CcYcDbfQv/K1TaGqxkpM4zJt
qH0YwEpF0XrFGr3ZNStrkIVdw74G40JdErDE/CICZp0fqQi7ROX6D638e2zyXunEDlTKn5krjBqt
hKJRAy7ERG/9xzEMjyIH3tsu/CoCYLwOBIlOiYMyCAGhHtZibf6O275MVGOBFXvQegIh4tgRBvm8
ROCB7hh4qC22G4w2c0S88WGdl9vm1Nz387jfhHdXaHZFCNgHofzRm8mx8sbzpvtdhVACYAUzbIft
RvYFTCJ04wfoD4unxamOxhvfGaosrt0NlZxJvm81yYCbQtfL5FO3ePfGkUlIgFY3nhfPC5aRFusb
V13yvHGAFtrfXP30riWwUFjxMrkDiCWAfj21DBEm0p9RAtfKZ1zuBWSQgdsm0NVpuGehSdUTjySR
d8wDwXQcsYxBrIi3qA8rEHXfFu23zeVvz2nQZvvlsV9ovcOXv88LPkazXBBz4u48+IcGW3EUPtZB
OW+w5i5OVS5e0SDeeS4B1bcv7xdHoO9c75gTQkXLl6g05lx5KKuNF+Lg9QWwgtt17JrEz2WSz+sa
1QiU2TcdPqjK1Xu7oWDJ6eiy5bZozKO2FonTtHrXcowu+fixtuZa5YhIGkL55EifxF0XYl+ZP1pv
ix1NP2q2Hthor2NdZQUwi1y2P5QRB1Q98Vw2YFQM8AUlYLUjpzFhttuFdejtg7Ves9EsXrpVVMSS
Ie5t1uxuQcc4Gg85GsPBr0wPd8fi05UmjByffLh2ZYAb3Z/KXUVcV+ERK/EigunPvVzcay6WO+oU
VzJDxTeM75TAvnfqMxKsj4H4LWxWaucOa8Q2DkY4wPqITkTKTqJnmIJhBlIg/Ouq/OZYk7ogVbso
fVCwxnRCy+Fe4JEQsQFQi6GHCiAbGJePq30KA1h7031Ym4fFPFFFknH0b+QAXmB9xvsYwyrGt1wd
CrGcujVQqZwpjxYJXnZVlyfE3um0cxGuB7Ib9n9Ar7atwXoJEy6QZTS5zjjAuq8LdlUgeihv/ZMk
rUTMSAuSjvG/yGbO4IQ8cVumZHOhCbGTFzlA7cbBw6IGCmC5AD+fUM4QQjO+63Y96oB9Ff14rCV7
xJ49mTv/AqzjiLF1jbwV+07MmWBq901cTCbYeZCHB3WzW1u+s2IIsSPq3aQaLd3VLgXQTmDSjfXD
jckC6kLXTGcbOl+sshH4ji9da37ngTmtYvq2uvsiBIE7NocTGTgGMbX9nzGsHggiv2BA2T+GHF33
5B/KdgbxqjiLCoFaRseLrbDp+3HIOKUs+B5U+NIv6o6DawHTmIXeuQ09LU57lQijik0/gd4g4L/e
4B61W3NqJKDIZtHAoSr9jmb34HT9p7byfR5yb4cJ8rTM7us6dT81FrwRBZAHGJw8g2QauQCicJx/
pm2zkWpwSxY0jG3ofwJG7sBRYtDuyu4eZfiIBNz7MISPHGG7G2Uj0G6GZf+cMCNXfES1RSG+Ub7S
c1WbK6C7IJZKNpGY2zMx4DPBcL2Jpbv+lBb7rB4d6ziHNtEONrZ6gKEkKc790AZJDeQsGui44pJr
Ntz35BB2kxP5YMzgLV6OZWEg22EAb0FUcbPWF0hyEc45VxJx8cIYZELruKHk9zaOYEjJZ4tEJLec
oJafKpl6KpSnUq54ci0WZWDhNngV3VON3UPcd0gUHPsWkDeOKSoD2bXg+ux6f2JxTssfXomnlVng
0xUFdGd2opg+Rt8mITvXLbYwa49nLKsyCab+o+6XM8OoILOWrZCKt6Bq+PxVjGWCvSniaLG8TteJ
ICWilp+kr174wuSpXgRNFNX8NyJkfmCCjuvU/ZxnjFqmbX/RsjqX66KxkChui6nf40B/NeBEcixT
q5FDmiBcsIs6XG7vG5RByazROnnUnPMFwsaqPIDxf49v6kQEuGnYKt1XmiWtgxeJYi2hQYPQORp+
ebXDRcg70IXGHD4Lo+8fKtoei63fd930GGrdHpwWp4q7+TMfffAl7M3ZEOqUTsxH31veedX5d85C
gwRL3aetXaNCmJO7THeIqnjuKB4h5I+B7DMGUCyajU92I0FvU3i/8uahJyC/tWLLiJc7WE5ipWXk
I3ypMqByEZPiwQXDcSyWt8LXH90mvd04V08DUX8mMBDz4NtDxzBg7ztzDysQfqTjjsy7Vh1W3oLA
gEWs0pfbiaiaTMstLqoXS20m7GMJSGBOFUtWmNaWDvYccEbYAIp40IguK2Cj0ZT0WHPrHMNZnWUA
iljopC9SxO6V35bupgbq/NBJXz6XncwfewcftIV93JGuY/kdqHrbG+uRbxVolWr4bD1t4EP+eBJi
/ZqOmatQhMxcyrvS8HlNKHTo2L6u45sCY+sO7Fqzq0MHbhebrU4rGcPDitjeLJQ1JOfofs6GK/k7
ryUMlAhGVy/vfQxMi5OZ3On3BOqxaMaa9H32i89cgN7Cq8+gwzqJjs2AdcuIXQ+B1wH4ge15klt/
0Ughvgs84xzcYXodajxGJwcQmnqkfg1ahRhiSq13dDXMGa1VXz28IXHdprIg2eayZLF+ghDRazPI
tzWcQGrzX4cSXFO3rLvb6HQf1JQmpMbVBiFr+9xVPnmwAtin99mgp0AidRAp61yqVt13Cu6sNt8T
YBB7QElkhyWzSTu2eftyGu+7MngEoa18REBCApYyeFS0Xo49CNTJouEiHWh71/jue1mOp4b+qSwi
zSbMHVjOjFhAj1jRw0hErUW0YE2FiNP30LnMuYim+ez6RRZg7VL49w0cI7Anjzr0dIH7jQScd1DR
9pUlyep18G39vQkBGPkV5xYKXEyWrNg+0C2vmYXxOSsGAtLIAFYNAsc/vSAHIx+jLvcbP86xc0ej
GBxVUKQAS+6Kqj1wij3uWoBASMu3XuTjbWbpcKsUyVYNKVvQMVU1GFrkvgkxJ+Dio2XC6KEx5r4L
2JSFpU097eTvCnzHzGvQUyNFeJm1TJateZP1bmrLU1OuD9UNT5rxSqTS0/1xHQTm2sUB6Dw9aSvO
+RSKqBhFnWxhuRzoVhWpDvpfvQk+cXeAANyr37lDwlfAgzLzNoGmv5VwC52dbKpvywAw2lSrMPwz
L0hgKpm66taw9KUfdyHqql78ADGF0DRzeSngjDot7ts29qdhBF235rsSCgewpcSXoLgkgbGQX4G7
uPEqeXGp/A74PNlOpIHtm4atB/E3zMMqjMpqmdBkUcjMbx4egci/JMUacAT1lYjp0ll5DsbvcnDA
1mHojxhfka676E/UWxyeGZS4ZnmvtyZtarBeQ9Rz7MtVNIumjaYOXZlx/wTVn74dQEan4jIHaP4t
/oODRBpxdNi6vSVOOANgV60rXCVzmJZeK+9Ar4twOwusIwLAo7ZJC1E8r2PRpCFCWb5N38IsDKBb
UrjtERyAS186r1hzy9gyPYOEzc2aKg3HL22wq/1/k148jf3393j5bP8uvvj/UFdBGdQQ/3dhxUtd
jt9f/+Np/By/h3+VV/zz7/2HvgLahH9APOH5PIDAB0nIDrQv/ymwCOg/OMzjHExK/0tF8Z8Ci8D9
h8fhW+R7CPyiUHf8p7oCag3UOA7jchfoMMC34L+jrvBuAqn/ra246TbAP/5naiESBLFx/ZuiUoPR
Wbuz4t+hm49WpLQFHxFcX3Bjt1fObas+GVinQ1Z367CyZKQLlwsYhrnzu6h7BkthRByp4CgkX22C
BVTd7Wdh9HDR3LRkjUD84S1my7FamgTPSldeDBiLud8BFPj2UUtwMz7DkLf5H894aAAKvwRxLjJu
OeBXYZjJzFW6zjjXSaF5r8AcnzmGPjCQO/zKhTHueqLGq6sfMoD8q/+NNuuvIjAGd3gBwARSFgGV
CR7XTYT2L2LewDWlRVEOv3PYX1bdfjQM3BbNJuw894Bxb4LUrWx1+YPbsaT5f0+KhZ+PHPIAoTZe
CCa+i1/mrz9/q7xw8LFt/0IguafKeGzg14+NoKCkq+CuNGOaSXo5Fgw3MiMbdhVYCK4DpONs82fv
OPoo8Ap+qp3Xu3eChx3+7F9e+/v/eGP+VabzV/kWCxwPIRVwe4eIAEIivJZ//R0XWcK/t/fIl49I
BIcmxRaA7JHpkI0ezL16dIMfijv5ePivf+7fvpvbz2XIwKKUO4BssAv7689t7doEYGWGX8WKd86P
EFygh3fJcloD6alKW17rXCI3N4Icm9J/J2i/KXj/5fjgxyM+wEUHDLVJSJHC+dcfX6BvI84ivS8S
gPjuxXx2fP6Jg0TGQ7OVgb4ridu4F091mJjV4CAnGFTeUuOh/NcP4v/8TcIg9BlclSDZgivD30RS
4Djmulqd/ov5M44cxDP+5qqM91isMSzucuZ/9BaPoIsGH6quj8ZZp16kU9k47fxvvpWbSvUvjwXd
BOwwkczMfXw1f7eOReSYU62qzv/kAqqhfoeNgMnXlOQGRIXdChIjXpH/+vP/TeKPNxCDG8MpwUH1
cJ3+XUBZiK3isHsjv2UJkQDZL6O8HQizNBKTFIQCbGNwNxhWEPQwM4HCEvHSkfbpf1J2pstx69qS
fiJGEATHvzVqtixZurb+MCzbmzMJgBPIp78fLZ/uY+0OO3rHiVMhuVRFgsDCQq7MXI0Ky2UPAGXa
x6TJG9MCvnbGe2imou1f/3yZv+tv/WjrMI4nHMJbGqWxWt7FknHGIsfVq321IFVMApeaGM/HhUQR
wIAzcnIelYfui0UzzN32Uqhs/Mvz+ddgiZ/9WKS7Ces2jfq7y4g1LdOWPuxe2zpwiOEl0WudaWrs
DjjNyxSCztceWKv62pRBS0Q1qjEiuIidEq71TudE2y3yLzl/1RZrPV37tlLdXzujvp/WNBSS+IOF
ESVKd7Nu+H2BWTm3KmlX+drjDe40xxJsth7v9ToUCu4I3HAuzomaiX/rFt10FMWqdXEeZ6XSyz6B
yAKrdF3d5brJdTukuxbFY0qnBDiW9UNIiXltgMoTS0j0AIxEe+WuSc2nVgVg59+6GrzzBCRShTjg
hygqBeLIgMn6+w0xM1t4upN6iYIuKFHU0Z2AqZjC4gLiEivdKEH3l7foWY8+/zb+DCdKpOBL5NuD
DKmfQLr56xry30dxZL5bxxeUoJ7c1u67aVHZih5+eadelGEV4ZANzARPWeRyuZb9uDAcSTrV63OT
203mMuZm1iAprjeHD5leU+fCNH65Phtn7MO7uAi3BMH6U1Mn52oMtsfT9VB6qt0yRcH0oExZrc9r
HVYzzPO63jatgtHnAXVtkvNLjs9kInFjLc9OBuXCS48CcIgPKugl2pdo3J5dBYWRBEP//PokzhxK
d7TFKPmIjuSBKy+cdssNBhU01Vfbh61Wp4Sj2/Toy24dboypMA6u68bQ4NcBr7EQUNhcv7Rxm/rP
E2IBJlkUZ+QZ2Oh1pCh/jg3voyajj41OJGLpR2GArfDvU0OmS5sJmFAvIJk9jrvWcyMF57Eru/pS
jnomUPz5G99HIw8fANcT7NuCNONf39gbt8/nRs5fENVsk3EeQaA4BPZRxeYdTjoIX9JSrkxCWBlD
n91GBBbm6Z8vY0tnf9svYA7gKs9eEVDk9smSf7/zVU6jdpKweW78thkgBHXorH50OtdEo7zqW0rE
adQV91MPPXjeqTzANTSLBw/5HRrlGchq8DJ9jV4kfLTYosVYnswinCjdOJzEdLDa7ppJxCG0RNqB
FshPqW6w2MHWpoduyskuLtOyAk7CFhEt8geP/R4ESlZG2un85zsW7+IaDa1jWh5td83dSs4Ev99x
RWWinXUfPU0jjG3Ki8Z4JLHTus1bnyTLv8gRADJtbZVIXrLhZ2brhGqb0nIsZ8jIqQ23Ke3pYm3M
RaGQFhAi9dq70B3rSfUFTNylYtWlc7Pl1GKJG1ZnJDTL6M+35G3WEf+16aPQjun17hHVeIIC24Df
b0lL2Hdd2XpPMexu1tZA2YcLGBw5bkv35zrGTm3h2lIoCCxxYuUWUozSbDROLkjjhQ22X3W66quv
dVJG/kUxo1DRyIDmLrxLIVcuQLJyu8WFGkB/qpzIyJOKzYTd6cJ+we3+5dbeZZncWiLw1gHNjzGs
JN/7/dYGWwlwn255ktm0RarBaKYW2oKiQxIWVwAAC7SH9TnyYCRQ3XU6wQOxYVNnC+XWUAzZKaFJ
3vxElmoYjjkqJbNPTivRhNJkwhTz51pt0W0kbF4UnpoJawMZCV9YDKnLT5yx0A3sUEkwFMMQ5Q6q
hHosWRK0Nij56W18tlBYYQfwfw62928P8r8z/HdrNPZDfOjYv9D8C1wC3qe6YqbH7BJq5xM1kY7o
8JbeenlsoVlyssyz9m9h4d12tH2lL0nsXbYlbAjeH7zcsiNrVTb61I+CGTIsw8CEYu9nfPxS+V1w
TGenoz4ZwhdiwOspbUlZCHqM0oyCZbiPwj5Oy1M6+DHBgAU5PZi64122oS/ow2BbNqpfjw2eactQ
2jpuWSusou1xoAfYHoRTFoKXZCmT6cHtmo4rob8UexOkpe2c+ufRfmt38ttywjyOrsz0zKHz979P
VKSDvZO5dvmU50tYp/CzKqn26eym5V0I/dQsR52bkCpzQlsa2DDG6EJfufUoLYpysh3n2mSN49+m
DcrzvZ47m32jVZV7gU++Hx4qUNaaMlW9moemCxvzdV4F4jp/Eq5dD3HZJoHauJ5+P57mGfTpzgBL
224XNm4jbqRr8AVpW5OIfWkH9BnUl2K9lruc4qNv6U2MiqJCwG3mhQIEYgO/POFzCHU/rIfFz/au
FbTGPKuEmkVK/pZmw+WQR2Rm+wjzvHXlWMtUROhZLSl0t16V4WlKokwegsax66c57LziGewqQ23h
D8jkFs6nFMLDbIDKhV0PzeYziFoXkSeHAwXgeb1OExSiZzGL3DuhmYlz96iqrvGflmDKKucp6Vxr
P9nBStrP9EPrPLBjRON3yHMhiqJoylA9q64Tef8xsWtdndMCdOO0dn7cUMeCb+zl+8isvY5fRVPG
LRCh6lAQMlUW/SMZh3l291U99/SBG9IW3eeBc0BQh+e0ceiZkYjIqarzFCqvr/MfedzKgVG2QsZ0
cIbNPzGlV0ERLP8oQ3cI3WPb+kpFlxDAi7y+aQNb6eyIzG6Yp5s5gItcoDv1uyJ8CAZjOorMfp7F
J+ZKCP1LTavLtl73cTEDzTp+qIdDnpq1XC5nsOa8OM9Fw24DJXL2CbBAvbAyOmcMg/6SyTE7EPAl
aYu4GxVZF+TWRcY2/FB7UcTL8PZLBz0o/+Zu5jMo/rre16/rqJGSXJWhUZm3yTicKNovuBRAK7Nt
SfFzF/jTti+6gVNwOxndlhz51aZL6CbYGeRUnD8sOHqp6L5MnXKG4lhJx1PwT5cknmgyKQN6d2io
GgSuyAxBXj1HWYqw4JoOYD0j5SyakH1L1NZ5cE39yET1jcAnRNT3ZTnTSgvVG4EgO3aFkFw7IWu7
JApyWIHSryhfCn1wVVWa+ACT1Anaz16G6gdFf0mt/WnMYq1xyogiRtaLx4IdZC/CfPsQrp+UZad1
suX0fo76nIMBdAsZnsp83kZM1thPJTuKIIPz2DbRFvL9acjiCFB86JgAK1WQ8DwkpuF96u1W8yFY
GT5dRvzHXtKnfFudCw6ZraAtWPhBKKxFA+STdhtnWMAlWJIzOoZH4bSUP/0fMB8SThwGzQMfMsdi
ibBUifMAqghTftTj81C2Ix1hROHka3fGN8AX9jYuo+2SC560Wh9DZhbfIPkn/Zo69E0eDiFcJZ58
sDj8rk5AnIfDBIkmhv8xxNDsvYsJjJx7/HU/xkipXwHccn4Hi7MLH6vATxO59+cEAAjGZy4Yi1+z
J137hI+MSme7OXT3PwcDPQfP71eOmwRrsP0k+6C6lS7yq8dfQ+28vf0/g/z2PpACr7qNPNVwAaKl
98drVYSqMGc8mRZuWnur5buoFGeF+8gBPIOVi3xte1AdLhJMNU7eOD9ctiKBvoK0Lp+W8ENCyYRR
mrym5i0UMQVXBcyRAvnDr96S3qwJPH4J58vVr8nbCHaKFURce7un3Cs4o+1V14azuFjGeDudu2+P
9m16hGlVMz54yvIXtAKut5u34YK855QJs31N7uchv1w67Ub50+pQ24cr4eRyG963ibSOy8hVcpPb
p4jC9PwdnWwlswv633bpbwNKC8iVH7padn50dNygrRCceZD71TlzAZHc41yMHWsa6cOGfPQzz7eY
Ik+/UixrmT59QMbKzZuJZPdDD5a9faA3bS/+lMW81K27LYdmDbbrR+eR5fMT8tQ6wwMxi/ncXEuR
yYuqXyIxXMu3uYJbXTJE519DnpQIs92jLWTFh7ADdHx5qYqKfX4Seg3dJzK3MoZXoZ2hxTaoz1K+
PMDnhyPTUCuwzRrAAMiGx4QyIerQKCDmZX/ld9UyhmV8whLQs8uVTPradheD37lIe+rEr3EMSfsM
2FAkYuT9+aB7XkgaA4zZ9Mj/L80MbocRgwAq0mD59d1UDSmgwGxKvl3kWTc9h22KEu4IX3ib+0jZ
QkBiK7VHhIlNXo/xkdqOy1us06ZJfxmgFFztFze0JfEmq7uuqi5+wcklDDhTnsa85rz7bfF7H9qA
KnOG4yx/rhndxTUD1qdzla7PlKK7eXjScs7n8GJ4u3WbZD1DJJXF14TtMZuRLcH7EES5wfjb8Amr
tlkDXrVN8Tf8FBnPzAiI0dvudygKjxfUupr36wL00dnRcghcOfG9qoV6mxdL2NxKJQzvCBexnWGn
ALXS4y+QhR5BtUlPY6tx+qD0qVc+Y32D3lKO5aCGOvArIMpUVBx9m4azUwsLEGAiuG4qlLMz7Lq5
AITHlGogVEqI2ex5PTVOhpmz3jZ4YwFbrTl6Y1yBxZd1m/HnZqm5yy8z6VnqXM1pb0xxl8hyAym7
ke3uNqrwMhg++sBYS3q0aeks+SmcVVD3B6ALQVfhCBAofPEzKTiSsxkmPHz4sCt3FbbNtm00mA4x
asYzgsn3NpLl0IFEy8It5HQFrbhJo4/VOs7OoyGZBlVYlU7CF+It88uZ1coIQNzc7iFVrUPw53i5
oVR1Qb5KZk3XhVm9hJBFtXj10ePXd2Go1ZKe4Db2g/PPXMAaSI/saLIOdn0N/u0g1ROReQaRpC/s
JxfvZ3wY0mCROQaEEbkNgmhoENr70qcx0MTZVOPUYOkJ3bR6Xv3Rg5wxsjtYDvtCdOSUURQk+Fkw
y5sSxuvELx14FdFMZcoeft3J27PUCqZ0sKer6LLd1s9wA9Nli3/Jkm3RhOx/W7xF32zvaH+i92np
bb+jgbHDO3Dc2d6YStCJhmZj7VbbKGC/sJQzssX0bh0WoY4oBKJtVSbN9i+/piw5JZEoCSj2UAL4
CcFv4RSbKGMXIyGme8aN78c8oka8m90WwN5f1jTxLmfdbqs8c9YNDuypE/GyUQCGS2womN++S/3h
Dtxyu3I0w/zpry8KTMKWppkqzuPbia0tyjWC4AcTw/9YvQWs6g1o1LHYwGin1hsI2ZvQ+P6hyRrd
4VChw9F5HItAcc/DTBVvuio8rGVw78Bj1HmMpnq7rPHngnO6in0EEue4LXLlbWXGQzvbbU5G6eph
1xHkfds0x7ysWY2ntwEBB96CXoXzOp/r93A+r3NP1tT3/3y8enegB8vZXOtcCqtJFG5tZn8/0OcD
NQTwau8x77qQq46yzLIa5o4wqx1/W0H1BPAC/bfQ27X/+es3HPW/znbb12O+GWK1HASC73+Hs5rR
ds7cR0BVb6GxBAPmKjgHsJL+/FXvgCZWkxuhBgCUCbDPA5z5/U5nLGjjlFTyP3PErSwUS61offsB
z79tdidhvj3UsYB98tj5xueR/QqOf76W3yGEwMVJkv9h94IoUTLPvd+vJZ0kRCaW3uPPptwvRSC2
fLzv4wg6bEfq/Ldx/vcX4iQJcIAYxgNcTN7hilVuXMSdbvqgbctGkVXs+JfRUhHmfq3sP9/guzZ0
2x2C3bpBJDxscClHvftCizo+azGZePgVMTBY2kD7JZRLgIk4LNrpVKp0NR/HWS4lwqt2i+fSEBqc
fvXZj/5yRb/PdK6Io9RmJyvxSvKB6N4BjQs2LXMEpeihfltUM3kda9xiEUJcR0pe8Ahyf1xYmQmq
XK4ADf12IaWSGgLmpDnZn4IGvyE80wgtaLG10ryd9ZGKuwJTMqmxUvxZz1JvYfbPN/H+MfLg8JJ0
AyomQoj4PfTEvqsHzzrTXd5XW2TCp5wnqPqgHT/iUzX6f+kc9f/6vgDLS3f7LwzDd2MWWbIRL3bH
u1/bnkWEUu7cjsiK3VlfZP9f0FrgAvkLWtGyMCRL9V/hQM4pSPRUlHdv2xJJ8vY0IqzX5LHt9bZh
/HlAf48/4LP0zmCibqQUKsX8/PtCnJfVFmYNqouodUwV7KOmieRLCPn0r0vw31/Fo4spe21u79SV
34U61OTNgvd6dvGWikwB6AjzyNMNL3++q19UjP8bWAOwQr4qgSDzszAfv4/rrktdJiry/mxWz837
I0rcjY0wur43dv/0a0sNfd/1GdgqJKl05bSIyi4bRHPNbg0FJ9t3m2OYvPF8sAf3vkmDLOsuFnKD
AJ9dW1TCLrB7KTl96bVuOAaZ0vNbfWzqcfXoZ9S5IfSp2ARAbTfSik6G98lbPa8KOYzID2nbCG1v
qyyfEigz4xQWAkykhKpxwUEDsvShdkrFo/iVoEQOf5bv6GmzTQUy9JjNIvwZxt6OGtXsErrnvPEI
3RwNtzRgnjyHhBY9HeeE1ht5AylWOEZ3GBttyZzzltsoiqOsdlfFYrP764dGrOglTNIWh1BFNTT2
/0Aemm0zpzPYz0TmZwZFZQ23nsOq420Tj/QEpZCzRRV6NK/q+Mqm4lQxXblUK4oMVl7Tc54Cz6/L
+kmS9iJ6CZch8dVlGbrOBgb0kwFnXd7OYcm89FIf8mpsgF1BYCKqDFirDjF+Fc7YZTM8ZC1hD3n3
iU5UhPGBxvZafwrg26/dJ+oNW0WLHND1wju0zRQRPhUKtDk7QEKCTnDKjRai3DeCpPOfhaMnfg1B
aGfvRQTYa8Z3fjOn6mObJGXlHcu2d7DlVAQOS2/6IaeWfmy7hWd7mK23oiFwHZCJaU9qJjB0W2Bz
zzdV0g/YmlCOngtO00lsqIsWuduffTTP82voNhWq8tQn4W6h77WN+dyCvDgQPN9Kbr9ikaYejh41
bojbyOryGiU2WfTPPAvge8sTcRbcNp23qVH/zAbxL6g4spkERgwsQ+OGUPxNn3URl4FhgbebK2dK
PhHEsdhFDuPUNP4KMlQ9WTY/BksRlIelmNNzgfntReHK9bIxdroAyegeIhN6e4vrzF1UDDXMa38y
n1Im9YWfBfCCWX35a2lU/Tlzi+7QjhtVNc0N3l0gnfvZa4PrWLkvXcVybGcV3oRzoQ6Rn2OboV3H
nPAeRYreFeOHtawH90hWPhzpJCVrZmzYfMvV+IjPgro2PuLfZuqx1OuBoOG+ZBdTh0MKVh7xR0ik
mrq+Kr4XPf48da6QrPptewjSRF/FK+ZFS9pSBW4VJofkoQih0LdFp5mPvIw5j70ai74L3kP6XSdV
fa4Qw0DkT8oA/0C3e1Q+2PyuBqKBDioxn5jtGn+tHWzREjk2n+bYK46uN7hXNA7MMblzHHmDsdp6
MkPf/sDML/0IeIizSj7I5Lug1MN5RijxMHllXpzU0uJZ0DfDQz/5AA6EgkO/oLKVvVlQvzZzvE8h
pebx52LykuUSBsL4rfdwxTp2o8IEICvQYewmGcQ/Yvo7NwcndcxVk0BHOPhiKD/aSVack5ruOugH
ofdpnHdf3bJXNxZv5us+xPWT2BlsNdRsmq8s6ewtvg3TJei3c1VUEtNcNOr1dzHPSKPXFdsnjs3K
+TIrPf/QjrM5G4j1a9+XnQejQEEfXNeemZvXWEjCmDLjQa1zZa9C2r6gthOquFsE5jULR6r9NEuc
cnzcAhRSMk0PJjV610Hd2B1I7zPU928obNI7X7B8pn4cDkCLbrHLbDNFh2DpJBKaob1TuW++LMqS
k7mUt5E5jRUcCCR7RRaonTNK/yuV6W4nvbo9dwAFiLSb4aNFr/2xz5ehwqpmyJ50vujPxqrG22k7
2n0qDOT/kuuj4hqDubHwLGoB38bzfeL1SEIxByq/lg3iEYo8zXPbFXqn1CQ+JhQRLpVHm5nRuOmV
X7T+1z4O7U0J3j9RdvBpRj1A305HR3MiHbObMHY6BF2iSr6igEDCEZOflbug7PV9OIfViUAfhvQu
WCMEf11+D08Hbsecmyeva9V5Gq04l2oKvxqZPmGEWD6tuqH7okaJgv65yX4sDMg5H6JxPJIGLjB8
E9jtxtdUbCsU9W4+TZdhUqmzJg/FUynqk6eEVt2v0ir5qTRp9zrhvPhjZIIfpqjzbn2IBWeMebyD
tnp4JL90dvgJTjeO6auX1e1QCNYY1O5Rr/p3+eL67GWWiEQD0xg8KKjCi4jCzF71bXmugtE8we2S
XD/WccJtJVpb2X8Bl9P3CYqGC4GfyWPTmPU660t9tBEhl2NwU9y1vjtcmdGf79s+NZ8MDUW/yWoi
OHh6me78pWHxgGl9EHIYr62JaKM5WyT+HQaH5zRsfCTrIQxLYI/kcnUM5q+Et48rCu+nGOjki17j
4RMbfnbBYotuV+EgNVjD4lQnaXBDhVvgqIKk9RCvS4uCDS7aac2wi6mA4O+x2VZ6DzPEPZm51F/U
MGKRkAbremMSf7yGqIQZq9N0nzK48nhDZI090k0gvhDU/PYYrfi44mYSZN44353Ug4N2swT+WiT7
pbHkuodoBNKOb6pATtFwdDtT1TStSVR6MzsKr69R1HeIxdvnejBf+RsMSXENfe4bMphyjMo7i1At
3AVKFFcQ2b2XEfo5vaHy2b2F6jM+Fd406TNWojhQJrmIrv20M/EpcZs2uWryWB2o4/rrDoPFGWHp
ip1BuQ7JtGtk2t51DvV+FCs6YqxDdx7MDaZ6FHqENYK2ob5uPkjrOx8jXHNQ41mTIz5IlHkoM9Rc
R0q+S37dFBXtOh3T4ruNd65wztHU9+vDEuPalZ+31MM9JNp2dVcxah1Sl6uKMzlKYIHhX4/2fUyn
W9ASRHlyFNmnOVrxtsDrLryBrpeKwyxIEa8HDuLDM8Y36yaMd4wagpDEKWuhFV1MQxhdBThQY2uw
yiVFZblY7SbjlUewcy9jn4rAWddLaw70aQzGx8RB8QsDB1dQszNOmtXV3vET+1hIWDM7L/frj92C
b9t5DjlV7t1Ie+7NnJQWvxEDjn8b1YTTAwS59dCBbF2VHl56WI9WV3jQ2L78UC8IwVbJ8Leuxc7V
9ZpqY2kpL2g+DHhkYO6zhGVI25h27DvWQ0x5cz+KxcOWW4x1foP4iJbMTQvMu18HizeabBYKP/hx
Vhdt4QeoESgU3lYFMOmhtIW9kJkv4gP9mvIISAxZ5WWVGUU5cgx+mlBT/Q4Hb7hzgsRG+6ZMsYCL
/EoCxYHZPQvlmO8TLd0O0qjFw7ApFfKIDt8bvT0pXI6OkNo8VLR5F+Xhw+L46G72eoyXAtkfhQ3e
0LlOYYtvBCEdh8dc1WoXZFrY5Fg1kYjyo8JnMwhuhTOF4xPF3IZOsjr2v2bT9LKuefaE+fFLlih8
HDkmNI8z3I5jGqfm7LJ5uASJ0FD+ilYazno1dsfFeJpyk+yVVqvaRXTEwJm4CZpH09bhwRiUcWNc
+MTXCUOdIUvXU9ThWK8zm95SYYzdPUL8WR9WNhv/Pulz+RhBIDKHYgLrYT4wYfBiLebvAsv7j0q3
uHr2UZTd9F3bPY66H7LjaLMppdUunhI47djksulKjeUfBsWVToPHFoevY4Ln7XWFXuvWq6x/7SmK
ll3WU7xOOBYdPJogfm1x+DtjLuhho4Z9QXNwk0n3RyXC7g7+4DxcKjPTdamfXYuGNysxNOwntUtE
k8IhhRA5XvYIbuxxAeR+XFNTfE+pe+tzSX3tYFiU825dKnPHLs/mX4RVTftm8gsuIX1g1ylOY5SE
+xFR5XNZZOIF5M1i+C+Sc+diYxKpqLynB6DZT02Yf3bb5qkuYYJlHNxOkZeWX7pNrYS2puu+4FRr
rkZPpnaXGovdRwE4epUqj5vOXBDuwk57DrvyA8q28WqaRfGtymX0UqWZ+FwJOd9MVG4PAeYNlxLI
+Bnw3cMXMlmt2snS1bdhig1ZRWUfk09/9L/51XYYXtpm27Wt1792U+wUxzosNl/khiPLZRu0Rbfv
TWEHak0r3lI6mkuxlzVxBNe7ogxuab/lveZ5PlQ7jPMR6+MPQXfhis/dA38xJ2jmGVw24YjAcsgh
chpyrQqfJNWhfuXUtpk7Sem+sPGiOUqcGNW8M1ThYVClc1HowHvaeAMngUcDcsjFUR+CwJav4xQr
tgdOnqduTGFDdWkgbyjdmWu1QCrZmYyU5sb2I00rvMEW+LMZEttiqu23YVhYKyxKzmmjAsX8PlG1
wpyknHBpLCd5BUidQZkq6Kd9sdFGf/hQSNNTE+XDtb9wfkN5FaQDPpDaCY6ObuD8uusUPA99XX+J
1GT3VS97FMSOdu/GORKPVNfiBFYQOdwuHOa8Ps8kVVdEv3Y+WqwC8e3DmjjbweJwujuJo6qzH9ON
ibfg+aaORk0oDGCkMIloz9nkpb91U55CSimYIZVYzqbmuB1jpz32ZgXmZoFs0/Vz2+OG/8HrxNwf
OFWkFSEtCTtc/40YM7RmDi3DWv9DOErsXSqhC/kVW7TIafeTE9syPVEwq6x7i2Y67JI9p23rI+1d
8warmIgNN1gOOfWruEaVxi6/0DRoSZvqeolTT7qYjdlEqPt6Ah2SOwvNG4MAMypdfM6yysdfdmap
UEZBjSPRE08WM/PhlJGrtZdjPjrNP73GwZOGFvCfmvYYaGptj6nrUXvBaLYsMLM1C14I5X05ItIL
nn0szwt8g8aRGsAEzZ3b/9E4SeQyjn3ZLhgA5jb4HFBl2twqNrDWUVvBYahpzPHoeCK16jqhfQ11
AfgCWx2EdbhG3/GIc214hle9st606JPiy6hmzChomwHQ5XCyTcs5ZIsgHA/PYw6gEN8MJJT2zi0T
l/4lY9aPGgMjqls8Lba8sitfZTy2E90q6mFc2ms5cnsrJlOwLHp02b1s0kc54GAUHkOIqoW8csdR
LxgwyWIgx+HskOmTUnFJPHbonlTBQrpFY7uQuquEiLnQSqQfYv9cDFGzLAoUdgJJRTZINoIYDwtH
6xf1Uc0wbhKwg5aGGSupX3xMHaz3qIJNaYLiT/gaw9JoWaV/pu7XPKt4rJ9wX+6HndchPkNozdo5
wjZpvrttRZYF+32z9urCPskPuN20Ec5emCJ9RDCEDV4Jy/4qKbLpPoAdewEOXNx0WJ7gxhyOt5hQ
LM1RyQay1pRQCFZO/Vgmdo4uNSlchAGrwq/CtnPVns3gwmK0scJQCwp19V3h1Ym9h/GbFOfJ2B8P
g1wXmgQ4syVBoC8GGSgnxLRUQXA2oT80BwT29hVndLvg/5PNWjzglVMFBzphtd+MSwF715eost12
dSZOI6YU+ZF0wvR4JgT0f8EcckNcyKi9lu4aeXZCpzWlzqkZRQw5x9M4Uaau33VHf3H7C9F30Zd6
qn1Bv5zUQ+gPoFjgW7FES3/XxCGmM54bjMNnqA/QJnZGwbLbw+nQEwmS8OAVAW7dZZy8m52Pq4a9
tRTcLB5dFU2+q7C+cjLchnqI14gr4NapBuqGt4z9IW4DbEkjZ8CRz8WTZ8VwBgdwuHUXWmG2vh8B
zF5XCAvMjTT5iAVtx32u6hQKZe+xubUHP0lph1HCrfjhQF4CPCxVduMQhvsXDpdz/hG/HbNlXdIr
LshgQppcRAGGQQ5m62c5+eVDN8v0FpokLciMYOTjebXQ1VKcIqt1LfDzLtz5KbbBeD8b5Oh3Chkb
1WF8eoimOJ3BXQ6SBwF8iEa37OZNAu5vfmNZ8T+z9NERBlW/eQ+WJfREEzzqNOtOg9e6n0PTix1O
O+shN/UKQ79f8QuIg+VOIAajc8/YT1tbzRaCfFJMyXSZbYYdUMVX6KDZZrkTY86/USM4DWPGGy3e
iQoRdVZXIizErQkDIjAa9A7FblAR9EKZ9ZqkoF36Wzmq8SbzxBQf3CBTET7pKMtnGw2wjoeWu4QN
EL34SMWxIiIB/6CdLePtYz/Gt81ZsOkNqzSBjlLpIseAKy5hXgGX3K8NCMBuDZUKj9UEwe4g3aY4
rtryN1kAnQ7aSKMOk1T/0AuhPXoprQOwZl2+RESL6doOrVGHWk8xfYBQ3PN1QUBLBzg9VxLb2VtZ
p951nNdVBE0oXZqdEWly7Ti597rURXVlHdXfw9XDEqWIva+oYkacmPsoWfZF0JfI72e/WA7jvJQ9
9uDxgJtrXsQ18dfI+roU3hKchnAOnh1cb+wdyBV9lSByNMuuVo34UiQwHrCfEOaug2HiHqN5E0Gv
iYeqQadu0BwbUeafqsDSYI59k6yO/PyQS7O57FCZ+kBnH2Bo6XUpPmON/KxhWWS7aay/yL7pPpuB
Bil50YI9wqiEKJVNTPnafMmc2c3Irayzd8g8bs2IvKcHd3lps9G5NCWL+mAKmukM49BdDYFG64HR
+Q24QIQrgBs/gxhjGJC1WfiqvFUere/2D5NZvMuq7wZvX04xPVyX1m2gzrRAPFHfxxf4zbQhRoIO
iVODk/W5DbypfkAti68/4NbBMNV92nsE45H0BQ+RpcvhBs7ic54u9jOKfLFT/eginQyqYxPX6T/Q
irEOCvzhKSbdPws/Fa8dDPTPLn+CD7Vl4KD8Y0btx7eWIv9ZTQOrLh6/QlAe7tXo4iSCF4MrWAfr
fYKNMRmNwGiS/QBzeZyIMY6NIKfw1zez9sz/lIAdh9hyUNF0bKMrUC66Zyeu/ccyl36z90H1L5Vq
BaUwmJaVlN8WHFONOVYKPMi8skFt1srUwFExfeZEiy/j/1J3ZstxY1mW/ZW0ekcY5nth1lVm7e7w
gfMkitQLjKQozPOMr+8FKjKL7mTTW9lPZZEPqRCDgDsu7nDO3mvfVGadm7Bgo6Bklq+lnLVJVYn/
GZHAABytpNdAwzG/NEekNCMQULwa+srI1aEJSCwI0mjaIeQem29eOPTWi5WZebyNcpk20FbMSm2U
lewss6+YvGLULPS00EdEjhba6grhnTaxbQR+ES6r2K7UYdeOA1VMIDuDtTZJyZA/IBU3TCplEScQ
U3phBaoFRidDp7BSRkCdCFpMNFbIkdnGo6oa8ULz0iBjh1A7dkGRv6qlMop6RUMToZ5bF/0Ia2Yx
hX6MWqjwvVlEzhgsaYP4kT+p5XVnyIYjTGgMdgW5TPZeB+l3siTnPixD4RBdRFFet/mq7uewWVct
jLYunyHpdLBT+C1FOC773GRLtpiKgJlh62GTnIlyAGb5JKbtq06yCfyhE+X3OftIt+ClSkj3C7Tw
YD1PlabmwHwajTDt7SWMLbC16yPtuX2DCM0/DNQOXlmanMj0ED7sdx0zlTNHNBTOixrhIvm7663b
sUX7qTJSH7VnL7sMkmpqVrpYiCrBiLRI6KPUcKqyAfbhW6Pr6/va7/ZyW4I+PXZVh/4rKvA5yfC9
vTuERCQsPxQ/47yYvU1go2fhRxo7CQNRyWmXHWlU7vfk5yvamsq3MXuHafnOiIH3V6RoKBsVv8Rr
+vuK3W9VjWFlFa35WgQmQLEG9rOC5SOMaFb+fhR/51D+beY4SL08+ON/3eUp/ztEMOylYZ6HL1Ve
57+aL3/qf1BKpuTZ/8vzModw7qVkrqvX7CX4x+0cY/laZf94yn7+439nzRMErvDlH2f8sX6PeJh/
2W/CgxB/4eQ0VQvCg63NwIZ/Ah4M5y/bcKREs4B/iIY7j/pvwIOiaX9ZtkQIwn+HqQi7/r8gDxyV
/8Lqb9v8S/QO1p8gHvYHG+b0WZPCb8Kdhb4A9fP+YIugPzX55AdLA8XVXUxZ+LKZNPupo3a+Toyu
WkxNrLrvvrhPzEKmwW/970Y8V0WHh2FHpxPPZVHf7F9VGZhHBtTkBMC0yJMvNOssEc+VczZFN3TU
wGpe1/pN2URumhPTSOVbA/KKSimMwZk/thC8c6HSY3yudFScGuClbqt7u0QMuzSg19BeZ3W3xgex
7DGSQLnSnbtSk+xjgNlGZP/Ek2uycRpbuDQBSyv0sKjY6J4Durw68kJr8xzx1cedH8I7RAT7lty2
cOEsxa08Dy+QwS3SxbRS1hwcLgvXuE7ukd/CkF04R6zcx658MHvRXlRUj+L70rNbtrBDf+lVD75G
Rm8W/moHa2fWv75+tm/z9FcfdpacvfuwOQtFmhpcstjV7rp01wjQF8zTa2vjbXGWLNL17deX/DCG
90eTcTCGxzzvbWJao2Wwoyx2SSdt3R/JH/70EhqbKRYny3BmRsv7D6W13aQ1GMCXg3iBSuTa1pWP
YSPP79Po8etPo/Nifxwt7651MFpgmKCUiLiWf0ErtfhJp+0bbsFTjk0P2YX/CkTv0gwX5ml2TQBf
szDuoDP137++iwMn+tsrigyIEHXLRJ2DtW//E5tJ3VZRRCuhVlyDPd89WFkO793ogokP/EUIBNA/
8qLM3+LB0Nm75sFoTTU09g16g2VtkE8QtpusmTiuDYADciBNRz7hx6sJ5E1sNWydmQ/Ezv4nrKWC
AibRyKjKSeDy9WS49h3prVFakAwHB3XbjmSPEFafnptOUa9wt8onBObtti6N8rSgonYJFka/VEIZ
v6LxMP9s1DE9CnSJzM8UjG2dZsf+HSJs15j/yD4yOScsK121SViBkW0oY7SUHhG1nl9ZR6aMfUkW
+y92iSbSV2gp/GNoB1+LqtFo1PSUgnlg1YtU+tUa3Wa4/frbn2eBd4+aLS+fCSwaOJh5ZZQHL1Qy
9h2N2nrc2pLy4FLPbVIyIzuz7ioVTCXsH3FaQe5B7osrCj/FZHs3X9/C4RCHbEGjCt2HLfh/vNkH
MxUpMT0AJAI39NYmOMEc9NO663K3BfG9lHRr1wb7z9PSIltj9HUsOsiVbuom8i6/vpOD2cVSDVtz
kDHOfBIe+OFXPuVOk/nIztaN8QYSm8rTqCjLnVnJVyMU/RYdUXRkDdYOppn5oiy/aF9Vx5H8c/Dp
cyOPGgIxuCgnndsibdV1CI/3m9BpyAWGQV4yaS3TyvQxFaxAKxjAdGcdyVJOXWGitY+zI2rkA4Gs
5J4k75CO+NC0TaEZB5NOhyov78sJySmAFHAsY3zqiQ53aox+TPXkz7hPaCDT69D8sVs1Tmlff/0o
tIOtCRVLZgNVAj1gUgDHc/C1WJNXakpFvrTN4TBYmn2mgQxNOpWKgsiDm8yO9H5d5x1VdTiDPtzt
UeZnNPTLJzQDBHvCip+YIofSez5yb/Or9+6l4d4MMAgaRCNKZcC/Dr4eE2uM0pUkgyuh0eMopSd7
E2VJuM2sOr0RVoNMRDW7QlsZ/kjrBI2WJCcB69liqqroSqbAsOgUCwCLgpQw2u4U21Z/eJe8SfOB
CcYPjxNB98Fy7Gj4pnqR2VsmAO9sSKr0QaPKvhhS314q3aitY7jdC4lTbdHjsN41vWVz6m+cZTgi
V5scL14HYRFvBr9pT47c3eGwn+8OEKVQEYLC0Lfm5/9uexKPRi1aVbO3GQUIcnpjSaBQiNfXSqlK
xZEvTnLNM7ZkrXUbCRLfjXyp4WKg3aKKsT+yCh3MtvOGgl0+B2YWCpA/+sFwK1CqQUJQ7W3l9IIw
mpmtPcC1/PpTHw4croLuHC+0Di2MtvR89n73odUGBHLa+GLrTP6rWk04v4xKUEai+v/1lT68P9gm
wIYItrNSFZyYD9csZK9DacXedqyiF5oY0QbJKIE4Rja30jIUOJVp/IjKJFnaTVyt0PXTsynppPZD
jC+abNwjr/QBekLOTg5B2RergwDOoNkHKxoFZU+KwPLIVm6inwMak2untXaqn4A2MmKgvQEZEUnQ
OGsEz/o3bSTMGKFTsx6wNa8KT0HWg9TuWxfQfBedbLBEtS1ZgROWvSQsb0qWYVfDyr77+tv8+Ny4
c4PDmbA4L6n6wWBNWLakXodEK3RiOgupnC4GRAPbxAPT+vWlDlfD+VuCoqRrtsEMiDRqHqnvxggR
b4mUveVsS2Fpd5IgQ3J8Kr/dChX1wqJ1Gv+HJdP6NfAMg0hILd7mIzQ51o+WRuPXd/PZM+NcrNJO
lvA5mfL278bMYCQFpeptGzWynvLei6/NwaqvaQQaMa1cVDALajNts2ysTvlJPBT9ssIscKuRJlKv
mylqvuVWYcld1ys1aoEyINcF4qgTr7umM85aMrmfUrg2+VakllpsaseiL/D15/iwos3fqsOLgJAP
mbF2eNJtAnhOfqzPYy8Q9JNGsTSqYNqq6ixCJd9hnan+uLIUndZGRRAD+4x28/VNfDKKOGO/obzY
zkGa3P8uyc+ilNcy/ktJXBa96n4TaQqpx3ojjjy3+e1+v0LxcdnQwa9hUmNcqIcDtowi8jXVGVVb
BG5rdIB4yRJey1ZT3LLWTHhF6ndy3OsjX/SnF6ZIx3VNY0Zi7H9Go8aWqJS1slWt0F/liC2XRjkB
isdjuVJo3Ltp2RSXiJSSI3aQg2PE/N7MmzZ6Q7quYiY6GKm8v3VEkLa/M9scMUJRE9CNXwaxoEnx
d2gfv36Yh3vFw8sdPEzq3SlIGd/fEeout6UaWLtWJbYJ2Wq+6iyvXeVaEh+ZHD4ZQexOHVtisLEE
Lp79bzc1sKiLNvZ3ONU7F9HUd5FF1oUqQAn/Gx8PUoBkC4j5WM7L97tZCHGWjnpf4+NxDlnh3l+w
tIWPYuo82leeeWup04+vLzk/oP0xy6SnSi6n6ZSkDqcaBSCg6pPWxz7EKXatyI1V1UvzyEI/L+Qf
rjK/fTaGHjihB89NMfqqN5rI32Fzbp8aRIJAhhVgVeDx6Iqi/nAlFCsOXBMgByU48iE/jlKdIwYo
Bk49Fryig+8VDknkpCRT7/BgZztFhgnSobA7T9OwvgLokh7bZ80v3MHnpcWtUdPkQTL7HewCowg/
Lzwpfyf9YhigUbcttUTFQj3e5t7wS2Y2/a+OittO6p52koy8v5T5Mv8RdvSxw/6befDgdgRCGfvN
Q2VoxsG2hKl5yKbYYXWTNqEOZp1ug4rNJuaxemmOUUy3k718AkHixKmj8QQVAB1zX2k3noDX3nWJ
d53GsUo4sZZvec3bkzLqxwdgG5VbZ2rtEtthI7aNEM+YEoN/Fse7hNQc0qIitBDgqK60wTPOQZ8Q
j2qQYhH1XXkyjDIBmNGII3uHjxMF86BuMdo4NDi8tPtvEk3aHFUCOYtDG6wq/WIitaixsI1cIP0/
Mvt+cq15f8I2ll2/LZyDaX+IcjDpVebvQhKcgFw7D0Ij108rkFYiTL6rpyRwv35rP1lZDRBQdGU0
YbM9OiyOhIneTFDC/Z0feT8LzfC3dhMMi3mGupzUFm2HgKsOXAVxXWOIMw+A0JGv+ONLxS3MdFlD
aJbOtmn/K0aVHzWTrvi7WOaEodjOkwL5YmWPk+6SyR0dWVw/zsIGqwyFKpV9OZv4g3c4y6aM6EA/
2MlsbE80JSzPEVZ2Z8k4NkcqEh9nq7kxYM9GOYhIQj1YTkf2dCMxiMFukPYJOspqEYlUrEyzTjY1
3ybbds+7RWptr0qzj47MlZ/sRecKFBOWbVE/oySw/8Ui+TUUYHfhDo4SiWpjKHelbwRu7iDuZbxP
23pMlee6SzQXr9d0CQDhe2h3wvnjgQ3Pzdas2YtNsUfOA//dciSTyCIdygl3mV5RBSiHlYaU7BEB
lnFeBYbaLaOxO3LNj+vRfE2TI6GjC0oQ87N5d02vivp69vntbCMJXQ8pxDm71D+D8M6HIlOzNIM9
msXix9Zl/yqxJ1slK2W4U3sHsLcYjC2nkBIEj9ocKWN+Mpjmb5CaCvVEjHQHMxGykN7ssQriR6q7
k86z7hJ1rqvVBTMsaw/ARtQSTYtsFUVSeGQof3xJ+aBsCgEysp8AOLz/QQstx8wsi2gH0D6Bm1Hm
awTMkBNzYzd1oj5yOQjrhwsf12OE2mAYuebhvFSEEsromEW7fqo0ty8LzbXUKnQ5hYTbtM48EFhd
dILUj0RNQ2XhkU2wBULdLfBSc5zCnESAeYjYqsUu2MS52JKchnIQgipAHPYoucJGYQpKueF05G8U
LxvOvYm0T8Qz1hM8oWspHO38jydcPhjzLC3JuQx12BHwyRlGnFpHOzqciDWlnbo4TcdF4GX+JhLV
aRkQRtIPDRE2A385hKO6+voe3soh+8s4rUOVbRr9Soz09sG81KpxOpLnGjNaJN5ECtkrBPiGXOS1
BpDeji4VoKAl1bfc3FqI5M5wD8oHTcMzoXYy2Op5+dj26eQSg43A0rb7pY2sCnSx4ZAp7eMrZGN9
kmmcL0UVttekUegk4yhmBlGrf42Gx6EOq4UhfGtLo9Y/MvV9NnqIAmCXz7TDhvtgtJZpEUZBMDB6
NHB4TaFlaL/GAOoGVDuS0kmJKLLx6euv9ePCQm/BYnNEQ8QECnCwNzU1sM0WtZFdabfIJPMhp8bb
GyunsvIja9gnbyMVd4t5hxIvg3D++3eTW4iWVouaikEEBBOVieqftr6arHVjGDYxkqEj1/tkMgUA
xFvI6mvy/h9Mc04OpES3GbRaraHyNatwEVhldWRcfjx9gv+ULFYa8wx8lYOnpkyiaNDNRDuvt7tt
ZBFw1YQE8tYJOplGzZwLRe/zFS+Qd2Sf/enno3iPTIUZB3L0/vfZ+FFXRLqMdrUm23NNU/L7Pneq
q68HyGdPjf4T23nGJZPawf4OH2FAdUOJdhHicDfH6HA+wrbbKoAIr22vLo4sgZ9fD2kABxbqJ9bB
sos4KK36lu8T7IFryZooUayeS5phJoK1Y23Hz54euw2anOyt6Hgd7DYQqRm+I7iaqHH6B30br8jW
nbZDPKG6H8/tcnggVSw/soP99EPS+eItR4PBAXT/0Tk0eyovs6JdUOjBJoogbfha0iJPHZVzEarW
9b/xEG0mQS6HwOiw5daQ6OmkJL/vrALPBT2u7MzDtwuIqE43HUCzI6/eJ8s+Yi5KQbTNeSsO1wsj
w34clhyCqHEqy14jom4gPWvTEGmxU1BTkz2l5dRYnWBLySg4suv4ZFJjYw7Jgh4EcrLDzXnkZWjV
BzveFXw2SjLWcDFE1Q8Co5rt11/s51di6JiCihdNrP0HiWUgduIyIKy9izzXD51qCw5Rgz+Vxkde
909OPUxXFNjZlHPuoVe2f60xIqmobnIGDXq559iYyt04lmINWLXchXZboA/O5HmfTx4ubbN+sLr6
6NFrvsjBKozoDSz4W3XWfLvJd5N4YcxeFW2MdnjRPbBsNYuroXiukZKuFohOI68p1baMfeK7s4Ck
RMgQDAOv2DqpcoyWbcxSqIP7IeCEXq7BiZfy1GEFx1QMTdNLok/DCFjDAvJx/gvhp3YJijiYNkiZ
RnPbFLH5M6lwAW1sE+bCUPbWY90UA4VlW7u1s6E6b4ZqDtJuB/17hF3lxOo7436ESIait2iSq0lS
6CNBcs780zsfT3v82DXZja5X7WVbTK1c091MX70QJ4urk/r3OPgG4ZiVFq04QS60oJhu9NkuCweo
dnFpKzdwGYorCB5RBN0gJa6QJBToZaXJDnVVenYcLEK/J3XTmDIImDaIrrOZzjqsesWoszUpa/y4
Vyf1po3wdrPAxWlEK6uWXNRqkpfcmAjLSkNW3HRo+2dJkPg5/vPgO3kw2LpmHPDpDBjx8OAI2vFB
m6ektGSlfQbGt0A9rDfYKKMhfdBrZsOq8nHV0GPk3sbBb7GCwiV1Nek5T7hc6vuUSg8xfVaK6DQE
+XbbcNtAw2If/fAUogJP1cy/hXQVygX5zDFR82oT3ipWXigb+mwSY0NLoiARRNZZL4vXPozufSLp
LXdIMu2hbMJs2OojrdYLKuz9c6nKxI1VD9MS5eGI1MJIGNv5+xaX6RCShtUHfnsqE9iry7RlD0Zx
1hS1Sw7y+F1iZ30Wgd41rs1K84gTtPdXaWOPj47W4Mil201SdgsP6aKYxuCJwGcqVxjqtZ1SVXAM
orSDCETOHTHXaQ+GBN5y5aHzzuVLmKcDjy/JEfUoduudE71b3RLEplkLiBGjBmzRIykxbDPBUjfn
TKyU0JluUzOkU9p6uYzduBHdhGW6y76lBuS4jWE5zdYEUXbTo1neTYFFqQlOyjlws+JGSDi+THsk
qy5F13XXRTbNsZSkrWGMmFrtTvWYTbYVlcizSa3UK5uHbpKAO8SzZRDfGGAqUpk3+Dj8bWtj/Fh6
0HrkSqvt83y0h5cMZi4Z26bAbYTvpilXua4StBdbqfozmDw4buY0qRI/hl886H3RPft1HAGgxYMc
gZBTi0fYu/krhMvm1rCm9mlSQw1rZT0YK7MZC+7E76PLqIGRuKyhZD1bTV+pS9In1QJKqyR/0R8D
5H6DVd1i05LhQuLU0eECWDYIiWBMlyRi5k9xFPeRq2jCedBjQfF1ItpgYciwSIFezL8H6AzNZwRB
JmfiHC190ibJxqnj4JrGko+1Oc7NiCgJO13hfDXvQ1PIE5KvIpzsodaCnPHhNC1CfKM/nD7BuS3z
0Gop8Y5+6EKJME4Clo8ZU1iOWCLK2LBck1X5QYwpMnAc6bxJZkh7atniwPJhUbbjSJZj2BoL3Grk
GISYrK+IV6mv8sgfMVEPwl8xDVQveT2k3xUjMrHqQnsHuoCOc5F5oEkccAT3U5x1P3uqwGi38G75
FDxjr17WsSbDJdkcCiIy+J+PVa86INuRevzwo9nhp/eTLNdQ372XPsIjB64byheBLKU5Zz3rHuwB
FPj4M9jm4G+DULlz2qghzjFIL4CeeimZrtWAkDNtrJtInQxO34UzH3iJNb0KzL64C9HC80Bbhu66
rVL9NYBA9VP1OPygWvfHqyqqAlwbXYR9sK46i6EOqeWKCdzvlpNlTB1jbfSfyDaNJkIOw45OSNfE
Z10UD8+Q34NnMWq9vlA7BCY4zPAhr6C5OjdjDShzVecy6085HRl3SSsGclR7nyJ5b4MWcHnzyDPs
xxbrpimS61QtmxeriE6bKfyuTpbZrosYCQ8HmtY3d7GoCK0vFEzYKUrTHsBQRSU06YaiQkkUzpCN
wCQ2UytFBrdi6vwTKNpCrOhbkU45GXbkAmKs8L21wQ2Qaue558u889OaEE7nO0fHKFrZLYsN0ndm
jrjL2jMgaRPuPAbwY9GC4IYezNhSE8iQHHJ1rIwp9vTJlXELZqaNw/AuSgz/ERdpcM+vx/BFWYrn
NMFTP5l8UOrEovCyLKjt5L9yYrOwEzZK+g38R/itxYSNAwiTLimgI7ahlaMouF69jL3IIqgtUi6N
ybBuJA1iqE6FfpaUscnYBvae4oNrlMrFhjW7fizPYzAFNNMZE40TLZw8RRyChdQdq6xoFpZgfzWl
dScW+G8bEglRLOULeOM+6ASJQb2BO/DYdX69IUaxwyikYTbCjq70pwxmJPvCKEQHXqgvipWdNwMJ
kEbeXEAeQxQ8Znb+mJZlfVmwQWwxzpC5sLADKs9LXYlTpCqFj/BTLzvtQQkseS7pOOa/z5F/pLy/
LF4zCCn/czIQZ7na/102fxtm/lORV6/vxfEcyf+pjoeD+BehdWJWXNk6vXKOSX/HH6oGwnn0Q7M6
nS7frJv/Wx2v/cXUyg/Pp0PazXLOfgC/1gT/+R/aXwjjkXPS60HOzlFV+xN5PBvFvb0lt4X+Yr44
lhZ7PuAfbLhTqH4s5Eq2kenVGIv7jlUVpsKImUpxcyh8S4PUqzPwmAnmUAQaae1/gwO0ZOoKsEba
WztPfmXKANautJYqIedLNpwwq6Ji2dnJWU6ICSZ4twjxjfkAhTNZ1SvKtjBEMKdZ1lL6arYCE8Ab
MXFywgPbWzXRt6ETLgPF2gZpdsVx7wLYYbg0pH/qE9m+ZBFeGpk/LUWFlo6p+RrD/xp1AVvI5IwU
+avEU9zJas47M1vW0iIGJ3WdylnBEr6q6Kiv7SS/zZyJzaXfrkxcfF5bXAWDWCvYUkWd/EC4uoWD
sVMFH9wHfmKPz02ZukaUXyl4l33jplEacAzF1aDzYzZC3sDaDuYNmIgOfaF3p8ZGtikrTqRKZya7
arB36BXRPSvZVTa7wtPedzasmiaw+9zZ1O1zrj4DP1wrWnKmxh3rzg0Yh6WNZJXrUSE814SyNRUK
gNyGT7Z9OVXs+Qs27mgGm2ST5Mtp8tlmaif0KG+nZI4JcpKl49UPQF4hIYTTbUyWvVU25wFxDgr7
6iUMDpLrPVdGNNIUSeq98p0sCpc7snqqj5q9DNWbpL3BdwhY1A1kf19q15S4TuYLO6G1sSvrVGdz
luD4FtPPMuh+JISlkaSsL4zK2saSa6r2Ghb/Q4XVqR8r3O3ZUuuoXIvEnUdFo/GkGyBzdqO4aWxt
2TqwzkcdfbfsRxxBJsv19AR21g5uxXLESud0ztoa7SWhD+u85xmI4b5kS9nWEYuicxc06v3buCG4
MsX9nCN0XIDbOClD6zqz7HWrsZ4NoC62TWxtrIq75NNGmXoP6ukuySndeblb6sYmCe0NMgx31Lvz
TPSnMv+uh8XGgZrRDW7HG9BJsUvDYKOU3mkNBQ/nOuqc0drEOarbanKJul14Mrvt8GkgynP7qjgP
7MQlFeGnmfl0x03F7bXoZ6Hb67i9McZ2NeVknUeY56pK7iKzXHtjaJ6GtsjB2lDjHXtnIkSDTWca
iR9pYI43ppXEQKnSs7Qtxe2UleIs4+9Yjmxw7Lk4BQZCBLEastXI22Bdd1mwrgIxp7zk2arTTTYN
bemtSzt4LHx+jLKKvXj7y8rEfh5mMXubONhAJQjWpSjqZjERB8mjQOWXFu2DPzivSJHoLgvzKuPF
WdSgW9xo8MebJqpq+Bbix0gg3Q4MMaMgtQm16zJy3FPmGQS+pK7z7hoyzVZC6zPSLjjcBKadnMqm
yTZmSueqSbN8a3vYSQNDV0giULZxi/8ag6iHmbzLt0YUYmcwNXEbSlCVcFYp4DvrojRXseT4XBTL
pArXapz/sJ36NKWFP2XeQ5H4LgfskwQYjkiTpV91p9C4F+9Wi6vfVYX3wUKfT8AINSmI04T70L9R
Qs77vtnnG0/hnZc3naMvAvtZYAqQzsDXEN8AQwKrON0rjnb06vsF1t/zPx4IoKGoQ1T6H/sFFyOl
q5i0iATRqG1SpzgpvJ4tTCHXRIYuPFRzi2AT1oY7z65DLdZsu8MtEst6qRS5McObTqiSiSV9EX0J
JuNXHLfRikrSXde6llLeCZuk6nQSF2FrbubfEulAmtI7xUtOLL+/ph/xUKj6IrEVIAle4k4jFASW
ITWboTpFdivUnCiD8WSelptE7pqww02e0K61dxbrEmyiJ5KlzgSNf5OXd35xJgQHmeafFp1/6uHq
gDe4CkMbawP8mjZ46cU32XEyIhYgyQEvWaT43DDGFhQgSBNqn314EtoEzKVNr0A/LROb19DKFgLO
XUgVht79pq2H+6LPbx0Z/yLf50I3rAsqBxeGL86ICjxxKqCiztSpIPvRBqeKXPRklTjGtmnCRaQP
35i2dl0pnXgx4Q/9VdhyNzBdK2Hq+hZzcZAt+uQZ7t/t/IEsFlZhQv2jfFCTAQw08VHk2dZy3Hyy
LvS6OimMPyqr/h4gmPHmfh9vBiNlf4DUCRvyFmrgJmqrYTEbVJ1AEkJhO2uVU+SRt2Hebvx36e33
1SjC41pByUqt66Cfodaca/xJ5hs7FxdtWDPrxaiTITbU6FmXftFuytJeKyaZP8DdSnON5OTIJ377
SB9vgjKyMHUsHIeVZKf2zYz0RgxJLQTOLNwS37ZQS49dxYa/YBoiapEHOi9n5XDfofUl0MxNlDxZ
QAZ4Lnp7Dcpnkyj6yhNE1XD2DLHdVfw7w7M3qGsIIfE4VTBf2couUNQLT05XQd1v5w1C2UDTEn3+
pBsP3cD50zSWtkKZgfR3PAp3nn5CKvWSwBWzybdR8NM0n51QvVKtfgNtaRUp/pHm6JvH7PArcSyd
jpYl2IC+yaLflUQzTdcDPAL5plW0Ra6pO8NX6U+2rGxAspPKnQyf9IzTOvhea9XaHIgVna6Q5oOF
ZbUMTwfbYzOGvjcyt6JMz2ot4MwxgyV9Jrr+Z6P0N8bVpAWn5qBSg+puxqb7ffzAteu/5p/MtW9q
1I+fYt46z/GzoMH3x3LvMD+ZLXNtO1DRKvOzYTQ3MEoelQCFftJtM6N71np5mlh3QBsuVBvBZcUe
ttGfMmCQ7AmGZJMH+raoxa1eNRd4yteAMnZ6Kc7nvWfWt6s68I/U+t9aNB9uHBQa9SaCKimN7984
jBkqrhZFsbw1nkd6CZYilpGcFrrW+4scFuBiZOYkVmwbOOpK65vLsizcbFSnBQ6PpZ9Mb5Mbsq6F
ZJNxZBl5k5d9vD/USmgnYWzO5uD3bU8jKWn2QHTZDGHO5rFZaSaTuRMVPwIofAWECfL+mIMFtElz
RyIRxr6avFcgTWhfmsm4cHrjG7WIddFeRfSitfqmjWHrIWGLsvIa+g0ljeBeS81NrCYui9nO9kEH
2tWGgvwqM6iG5MY1xJqFFnmrvo5fOiPYWsHPf2OCIs8esf2sYpFvwu53L0JiU/YjDCjfWJFxPe/G
dHW25p514ClTNVmNkb3tQjh/rCjjqG8nv7o9cgv7jbXfcyTBDQie6f3Q1zsYxVYByHbUuIVisJeF
KnfMpsRoPM+7bC0MTrU6cTmK/KwVa2W0YDyH/AGFzZp401/zLtv2E/fILX08Rc7yOJz9CMVA1asH
u4hJB13qETLKQeZsEuWNF5lXorLXZpFfkVz6E5Q+2JzmgpxwNzaPSFLezqj7o4+r8zQAh3ATqCf2
Rx/kDk8Z6eVvBjaeQnnM62/WG0dacdXIvOacKvVqO3EvgPZOld4+4us6UF/OT2T/Bg46ZKUOW7eE
+LeJJ3LdUhSX0toUnF14KqauvO1mMlunXsqOPqp3cVe7lf6Y2hy/pnFL726V2ZcT7zOvzKaqXuZZ
3zcoIjGuJfXqsqg3JVWhsRYXHp6dnP2SjDjq9mTeOIBM357nH9Vp/n8ICfOFXvKCUFM/aEAv/H3h
mTmw9wc3a8JmvG5fq/HmtW6T5r/+1+/JfP7J/9e//JticDcWr//5Hy85uTPzb6PKmO2VZGbRwhdl
HO716cPP/wYcmPpf7ARM2rZo/t8qNf8s4RjWX8LAZSiwW9n41eag279LOIb4i2IL+AL+S8yXKOj/
VcIx+H0aBj8mc6ovKr/4T0o4FJQOJgTEQsy6OB3RFJICj7Zuf/zXrQWqsQGXARE19UGa16S7l51d
ujlAFGetzLmVy8mo8JCrJTCpJUkdlvKY2DTVllXfxfGKhZH6rgGFHo2pUdTJPO8myLC6toElUOk9
UTeBwVmp8olDIyRQb6wl6TXAuoCRYaQk/s76nnGkr1dBa2vKygA775+MTlIDkklZwuxTsMvRd8yO
CrpKqvEsW/Q5EoPg6dLwWchauPJz96HUytAdNXr6L3aa6dKmwg7zWLsnjbspaWGmwmxvQ9EMJl1F
zLS66/lOVpFnEARW+IsdZBMbS6D4sVu2RjNs00S09Q3yuCbhjBxYtB6rSh/ShdPEg/XLwAIv/aXe
tEN83lIkVq+konnPEb4zjW8TtjL4MrYN1P3LhOAS2KF0DTdjI9jis+RogG3I05agqFo5YaZLMTH/
IFhnvKNpVV+WrQmIzgOC0A/kcSLAeqkV+z73jIuGhazzB+tMT5rNqKqLaDBe2zC4LpMea3CdJT7V
ZEDcWanRqCUUdymj/FzR0/7bFNQVaWh1debQznatPCB/11HOOic8Y6pM04XVjafWCHlySs5kYjBF
5YtyEvcBFac6o2heVaZyplO59ycnvLUb7qPt6H/Ua8yM/kIjgypvF2SMKUuzzb53qXxE8Qh5ekzM
/kwOae3y5lCIcdbkLCXDqsrF3cBMR7pOfFkMIls5dsuhjeKWGAF9M1xJYxyCpUaXCLfOs7CdzA2H
ym1TswdZ3m87rd3pmXki+YUNrd4m39G5oGou9Q1twe9lGqfe0vCD0Ft0eUgrqgmmOQYY9cCSFD04
7QhrlPHb2FfgNhjIJ47nLWUeQKEC73xJEKB2DdxzNHZpotfb0ueoF3jxtmnfihAjsQ5OC9SuLimL
tHHzgGYZopA3/YicUu48ym81vRgQpDZWO1IYOYHpzqYrlaeo7Hh7FEkLSyUcQr2zvOEaCCZUTeLT
/w9157EcObJm6VeZF/AywKG3AEIyBGWSzA2MZCahtXLg6fuLvnXHbpW1mJ5dL8qsrCrJJCMC7r84
53ygn+a7amXaqQ/dk9n+jLthvzpRtF2LNCBbmby/fgOGzEf7Pq4bjPrmcx0TartpNHKUKO4m9gd8
gHy3bPap1T2m5tqhxoiq7dSpS0q+HiPcCgfEWl8m8nUDPjNhQiJSTTD03rKXx6nFFdak+CRX5ihI
y15g3+JATvGjWyssyIFsKGrNOy1WKmjE8Aw8MN62BDcwHlppTyb0Dxprbct+UAQzf6xeZj8q1iHJ
VrpwXA/C8U5DPd2BkDqP2EOysEmT6mspvZmsWkJQWM0I5UuSmICAyXwL79N+teZ4esCBXNy3STXs
sek9e0Rnky/lRbeTjCzIG8jP9LBSNObrEjV1uvVEkuhbc16CZopCi2jHyZ6Yu/1O840t26xG8lCX
xj6b7eF3vmgGM7aJzwWe74OzaBfDXqIzuAVPHmXXCGbfzl2eFkc1NGcwCkRb8cS5fQbsUTTzpiKJ
rCEBstkKohWaQ1EIrmgmdvOpl1DvfDuropgZE4bbKiNd35xv28g06i4WtpD9zWVAgjZrgfhhqXlp
FUF7iCKfc4fjVR9X6AfDi9be5oV63Jw0KzrGnfm2OFUhPkujlYlvu37n1odM1+gIXY39jR5VxheE
J+Ymc+VelOi8M0rWS8pS189Tj+VqVIt7006OXdpcUvxbdzEvzdgU5rWYUGfkN94G5BCGLtNg+iSY
QjG2R5JODP27ymovtAt+O2Nqf3dzGX0zLPxZeMRnEEAI3yEn80VjbrSo6JWJy5nTXxzUUK4vspK5
rwGZOJBne6kpIZFggOM1gr4p8486EtUV3GUcIqggL86s9nmV3SORvywkYku/zt1hOzlCZzCvw48d
Ec3jrXXZPDPMloR9+Y3VhU0+3+nZeu7NydjwvPC/bKW9wgxPA5OdhnjQ49a6w9/LxJ8vHJusfnIG
poRMacem3+eWlQOQGUPYoXMw94R7mo11IRWBFOdoINfMZui9b2Ci+fYsvhXBg9PCrnZlN81uoy9x
eDtPUEjerWh+K9D47culeli8H0PV7mvWzGpqG59b97RyHC2kuo2cjW9ke2u+442HqjtZ60ExISYk
7Zq3yxDkM0njBkAGYo9/xCS93cWRcgOdemCTyOZO9Tmkj/RLoWKEDRNbZ8VM49FQZvzLmH6DlGDi
afAqir7P71MOgCUvHrxh9vEM7YYoP2EuTkKtaa/parLwLG3tp9W3jyx7TgXLB9v9aDChnmJiIlSP
9muNaC77s1ZjQhEL5zARsMXW1JP604vHa+NYR4jW53LQj0tWPOQSHRWB1LfdZ3TU4yFQRrVVXR0m
2nwWKVGTiz4GlS5elsW62I24UuqiWqi6Qynj300+zPHBiTiXpZVc09QstlQyJ1d8N/rDyMyFVc2W
wuF18gi8zeyMoGnOY6/JPd9Jc8bEaUHuZpt/NZyFdfMsjU935ghLTL/Lfo1NfctguTKI2GpqDrTu
HKVGoEwbKXL8TAgCjxpxnLcAD3iFfa8HEKFx41zg/pWie23HQyqz/cg1DmOYa/S3a4sA4EtgOyIc
VbuFe7Mvq/FirxfT/bn2nPMEnjgcUpONfMW9SMc889jeU4MGRdn5aYf3kTX+PGIwYvLQplmY92Bj
0+nYS3JIdVRezlfRWVc3Ne6Tst7krRuUZGs6Hnnq4t0Sp9Iw10BvNZ1ygdnl5J3Lcdp4FGCFE9oI
lQqMEeavTuP6JFX0fiQCB/bHEd4CQprV3nRk3gJi37iiPXlFg26FzfPk14NXP6x9TfCzeaQT3yaS
2kR518aN0FuUiGnu2z7JLB4JZF1JJs9VjfC6nT0+K5psHjIvp06hrsYVbxGCCRu2IyKcuagWlYfV
2FlMvCGx7BLgnzoebFUsXw3hj8d5xPzpRGqH4Ps6q2QgRVePBt7spj7a8do/rK2QB5IQq2MNSWYf
g2tgtbKd274/Y1Tj+a/IrV1M45A10LJ821lv1v0o7R7knD6W3dVJsno/IV4Ix3a9Sre/gz1yJ4dN
Z7hLKJ1am6BREa4AE+3RMsrmhyKRe2/HvAO5MzVQudsyrM1vWHv3nqcOMV/iz9xZc1k+kZhtBih9
xv2E8SdIyIso8+6u8zSbHfxyAgfw1BpEX1ps9Hj+uF529ZAZA1kdzYZ/iI2t3khsTI4zY44d1KM4
9Tub2XemKTNwZfKRSPvgONlrDXMD0Z3xFCGxTyjACFgmxLc/sBx6lvzNVYfWX8BGQmP9w0zH0FuI
0FzlxRweWnn7xBtF2IzGNq2cYGzJ7BYpYYsLsGuNDM6YF8bPb2pNhxEnS9mycfdpWi/gO4bNhEzC
qwBekN5pwzuAvRwmhTbg8R83MzudJCq3jdDejNQOQQmF0dIgCasvmQKlLBzjpde619tXwaD4oan8
Kc0EaE9YsdPwKHTtexDTy+yx9eqqMQGlMwUDCgw8cp64rnP1dGOyAtvalqo9a4V+FEZ5dFI9WBJi
UjUln3SzfyFCnqTNz77g8XJMXo6svANpwSfA/qn36t0b53e3c87xCDoaixrR2xQiMt5VafOiiGg1
R2sPjIud9wh+BHKZtYkHzXghQhNhio1w1CK6l69tOXM1xSJYSwMg7MVBpiRXg8bRxJi0ftzYC8BR
izcSyYu1xlsahpQJs9qZnvdzmNIOHqhq952TntoZ4dSCzGVoN4NRPMTR0auMdzdSdzmfk0HFG8J9
bSQeGj8ofr2i87YEhh5jtHuibAh399Se3Axw4cn76pL8YJH9u68a7QPbXKgkeKZkoYqprxn6NzMi
obb/TgbzyPo0FK334fTi2Yuc57iYGNfrflUWrD9t9WkRayOk55tNh46UdIwq8cDQTwq5EHHWxnpH
8rhP0qt1FMiZ7uxbeLBpoZ41JCeQEcQrhqGclHPDetNmbec1y0aCp3JmYElE6GwdZ3lMsZDpvXlZ
E4TexLlGVCqcMNjw65/wvjYNN/usZXi/+hCFYOBaxamJrGOyXmuYE475ht19YwzfcS0241o9pMsU
pA3At7o7OvEQKl4js7pqJXF2FRttOik/mqmqYg24jb23CAc3udnyGI1nPoRamf2si+4sbPGjH65O
pZ5aKzn3KHh0hFtOLEO1eNvYtkmvn8JsmH/UbEeDhGRkNEkif24Wl7vB6FY96ONLxiA5iFLxbRtq
IzBSU8/EFzjZy52tK6uA4LUQIDUtbfGVx545niIIFBMygDqJdlEHEAgBm5u9Ym13OARNZTbBSBDG
F4o7AabdHdX6SI6uNgSNHtvRzjL6nJVFqc/fmcWF6zujnR3TRrgUj0TJfiRNV/70tL40aXyG8jtp
zIp8ZyNKT7dQvOXJXMjjgfWCaPucwGA5GANjolCg5QMq41koqqSGoITeJdevtHlkey8WissAXhER
1pRZ3QeomIwyL6FdJX88Nok/jKJe+HUxLR5bE6BsXFhl8rNwKeu3vdlpR8NaJjvQRiYPvgdxggTs
DFZdADx8iLeOMTpwfSK1dUi/rRCPVFaykYkOuVnVr8a6GOdRJrAfWi/GwU0GQRwU8gZvUMRZdxtS
+TdJR5UcGonJ7s4trdpG0Aorhz8hWCc0ZRdtwEVXzV3Fq0tpRdyTi3bRsl/iHgcNevUxvlhQSiA9
GDr1HyuG7s1ErIv4AuH2LUUGWss2n9L4tLo4zcKozdILP9j8jFO7Oc1SGDAxaN+fSoAmN4RElT+T
Kps/561nvRAtNH8LSye2AMkrig89qaB1a7pWIs/rb63FrDTuVquwsmrbAl6PyCYzV0p3crDWsG2d
NgniySrH0OHEcAITSXDut0NnP0ZFYz27GWq+TblMGYmOjTWLU9Z7bMfRmyGk6O1q7njq1jLfIOdW
bmjZKWmWjm0YV3Tg8FEiJNhXty2Qn1VNPd5RVroyWHVnJMBccVMyPGWywCE+W4Mfg9J+0gd25NQD
noWXMq3X1YckG3+keSl+6F2xxLvCyVPtaZ4Jx+DYM7V3kiF1FLUy69hAifULoSpZf1NOZJSP4L8S
SCYWvfv/mJv+v8XG/m9TwbGRvS2l/vMB6qWG9vh/zh9fv3/V1V9HqX9+7T+GqdL4Q2N7woXFaJTU
mpv99x96OKn9gXEOaSf+S3o2FGn/d5j67xNYglQdy8LEhBGCCeefejhT+8PlPzou6U+GiXHzfzJL
BfHMqPRfVgnsDm5TWaazpslIl9i4v45StcWmux5UEdDaT+5eWxL9lC3yNx1zEi9vhAZRz/YLilyX
4qB5SxJxwGRpf6yCuQGgtV9WXMKYdMd7vR0YCzhLk+8NeF6L1WE/8N6ZekgqPn3nRvqDvhC7aLX3
lum8NVZjXqGxJr3fde0BGi0JQA0tSX9BYWcQT1c2RR9tCo0x3TA49XVNUF4d+iUvn3JMEdT91NwZ
ke+i5nY3l/yxbrtN0gMrdstdjXs05kzxdDX4uqrldnHFek6W1DsDMqHtB1wZJFrV+0P1UtTdDzB4
5yHPzzrWAogdnHeV2BJiGBARD6WprowNxWQewtS2QeEk8uzEWGWq/ACvNCiH6DB2xcsQG0z+kKzT
uX0ZAy9e1HVA8so4u/Z1+9vzYmJBGEpPURcIfWhOQzueSqf+laT6LyCg+8aCMplp5aszkXPjpvpz
267Gdoxd3F2V+WToLBvHkZuk7MS2UPNr1xrBEq/Pbd78NhIxnURRPeM0foesdsTyHm+NTP6q2FJn
upFwLYuHiuBJkqD6+8kazUNjDpuUSpau2TKfhJt5x05ilC3WndC7T865PUCZ36Uu0HZECW6OnrQC
Bj4Qt5NnPGO2b5i37P+Rcm7o2hCyUfXLKTtajTlzHkHBPSfdYyH5D1ERsTRNW4hmyqX/8/pnkrrJ
UEHlgkn2Rkv3s44fs9SHdQvEFOEjxBzfcsFSEO9y6TtJuWGuZjixNN+lJQ6lSLebED6PHWBOIAuk
gO6VcSjXZCK5rWAM65QE0lEV79QsFp9QNunTfrYb7mfqmapGc8To3Fdz8hMAaukzj4H8Ojv3FqNI
8FnunXCFu2FGT5VhmxtdrtKXBvX95MKpA6gFTrgpPxk54PZdGa803T5K3Qusliv2ZtPX5bRb0Eb7
8RjtZ1h1vg3oLEuZjnUl6iPwOb4m68/aqVzsElCzurVyg4mbll9riux3mrN3B9BZStsbM8KScUeg
iXpIauch6/vXuWCJFummb/Tj3RIZOz7iYae1aFSd7Nk2Dea8edF+wqW1fade7TC2hPkuEtoZpwYU
3oonHYTvAA4K1xS5yogSGsk7QLjqvVVfiyR6r4veB0VzdKtttr6OVFBekmw8Olk9GwGUCie5WMn6
0Bfmso9cPbpm3Z6VURV443pYqpTFOGmUXVn/Fp1ZWD7vx8bpm8AwvJ+xowVQABiNiRJjw7s1AW/D
rLn4vCkd7XRubjy2GfkgW8T7isRRjhxqU2eGcmE5gDsbnD59W0AG0J+Kyt6MFN8qSfaVsrUNrKNv
czXOnqzjC9aCD2uJnEvSWF4Q1ReSmEyfAXmLwL4LmWNuFU9CNJ3SWNKsZ1q1ychcfBzpupF2iIZl
jJmf+hzkWWfxeHnKC/PYONTmZPrTPH4RjOePpsi3TYde1GvroJK8P3WpE4Qhm69FJkAZRrSEhfZ7
6tLjmCT3CT/GHtFiHUj1gTeFbcFNkCcn7YpbOYR0ehcxsRtS1jkeM8y645EBRc9nVt8JT/3UWyo5
V95cDvAGAMnQM0o8t0DCmEWa/fxKXXPKZiSK4wpSbFmdI7uiN0Mhb1yZ+kAqeZxIzt14udjbVUbi
pIjTu6qWOxdasr8UPduwXLBiGfzeaudQYLn9qeXiSJzIz6Us75QWp5eurLKNY5XzhsXou54CZB3U
KS7EFCym+kKg4gOh2sYo/VxzPTPYvkGYGifoamuPZuI+HeeUTzOHfDNOeJwmn0DRoLF/xg3Ms6Rp
rbMDEGoVbypxjCBR6x44i59o/Yd7C1Rop2fFUMZd1KuovWmjtep9GadzlrYhdRe06xi0XiK8c+zM
46UwK3EU7oCpLVOUYNCCh3ZON+zXq6/6lkyOXJD5fTl/pLeYdThvDxBBFuZLTHKtq9Wbv/TJGO6i
tpKIvOVXr5SB6+nHHC/ZmQ2R+pmOk8fSyN51XHVpQiZ72lOWEimOMAi+Sec6rUlOlvuAcvSj9cY7
OpZ9akMj0Wv9QKSi2AF0md+ygruzFrHHiJ7b0Lbbq9nRz6nPwiK1IYvLd8dTLauS96pqph0DD3vr
rpth0CYPt5UTCi29pODBdNHfpbX9HTftEmj2RHPrmcc0u5H8Wi8lHmYyA6eZvvA+4QDE7BMILXmJ
nUHftbb9RbByt/WsxXzSNNU+oCfD5qYj42PpQ2ZUPqA9NaJGvBT46Dcjs09WtY0VZpaTbrrbB84z
k+aHrpvDGUjaeG9pgh4xLdsLQN3uUSWZuMQUs4d66rWHeHaT70gOxQlHX3XfFtiB7hIQSzuPsNK3
RFdJ6duQZE86xM8tCOTkFdCXc/CAMAYkpRqfTC6jU8FtQlWRC7xoig8trhK9Y0nrONX4Grtx/dG1
wjy2xq3N1u3x2CdK23jaWjzGGpSXGMqFCrSqKPeU3sVjvkbySg51eixYcWSyWgKLmeV+TIdmi2IN
PKiR1P23595QbiNLIdON8g/bzFTYyt46mmXZX4eyk3ewQj8EmJhfeJHBO8JMefbGfgw5Lzh9VXfM
7GUO2yqbH7R4TTazVkZfo5qjW7Ng6gdG6Q4td8vgx5J9xbQ1ae6MHBGyabXalV8hOcalYN2TIOX/
xSKCkVFvq6AqiHYfPyxXBbTKWeprSAk2bZ1cIR+NV5W5AGu61m5TNk9d9zArTxz7ZgAeM0oLCWky
TwylzfniEXrMoABTmgcR5ShiE7F3hp2aAz910ehLsK0jCvO31JDVZsqzZOcVVbcrlmH+nC0pwNzK
enczC/Itse0AV0y0LQxuCoTWBbY2dtrNRDdS3A1zbr3nrSz5xoaE4pFCSI2TOr3ja+ygqi+Rw5zG
7bdGFNrcaF7/MelK241gN4tFgyBkh3Nu3zlLF3hIcQ/VMA0vaaEupFuHFlChrCzuxGJwbRfzQQLn
vY5jaYXOEJsUZxgP2crcXl+Yb6W2iyTSxKHTTiAYWUeihRxyagfMnSd2a6EDqOHBqekIm2LdFFOS
IWQqF1iCBUdYMfK38BRhrnKKlyWafvTROgZGbsT+APxvw652b1QV4v7au6tjne62kfVVePW5Lt09
+bQvQ0kgOA1t+6DmGfqU/eAld7PkAcQeWN3s5H5fVdrFJDuFJXqzhbt237bDbSOgg9uh243QffIQ
09+DozRE/WIxYmDKHZhyOYwpXkjN2QJRTVFzp49z3BMIacdqG8/asUyjHysO2nBqnZAQkpDR/I/I
bi5oo7kBOk7FathIa97j6i+hPdXeA97jkhVmtDOBVLhW8gOZXXty8DsSKqQXvOHV8uZZ5RvXNw7n
RoXjYO2l+93alnd1JJGGqsYgP/NnP0SFjgIuHRbOGSKTWsLOHr6gva7H0XtWeXyqZ5hwhs1CX7GE
H4TmW1GyFU0y17wgDAkMtoT9q4IoHaRUiUXvhXR691KtFeMvyvi6vUbufHSISEaCEqW/vdn0qI6y
czvcrp3hh54AWzLc/FxZ6boZ56jxs/hs9S9GzzMAzeys4WpczPVorCO4upq9kSzyJ88SSeANR9IA
CKnFoQBu7lggoZ0CbVh0Nl3sSvRZqZ851uSdqa13eiF86rQmmF0+UuOAyqDrknwLoQlOlFUdzYmq
nFtN4Iloq3Ig+x+PY98p7gq+hYAQpDpbh0loXwCWciiv1351S9+p+DE9sJCWmb7maWacuqVl7/Q/
l2H9bxsUSIn27z8fEzzNv3/9/pswiy/4czZg/kFWBrE5pB3colFu+tx/euX+8Az0fZ5pkVuOl46+
/U+hle39oSGlQnbK3IZkqn8RWlnWH/JmcCN0XXMIn0cC9k+B2Z9q4X9ggf5j9fDfsimQtUqDWDqH
KFQUAhJN/F9nA8ReFfCkqjXMmGO2fsbYs/SVpDu9LaIxONsin79knVCh240H54ECI/+h2Qkmt395
0f4jJfNN0vUvcwp+Ftsmp5jIGug2GtKev/4sfMILcIFk0E5zMl+LNVrjEPFXgqhGyxL7AgiQ5Vq9
3ixSkvP4s6R/YZXjRcAHMB1miFN7BnuyShG0F0kN/6FeZmRi2ZDZ8oDrFSUNYRyO5cuc2fW26mO6
xnyqCxqTaKivqeyqCSWZ3hn/zW93G7L85ZdDaI4rkfeNgLDbv/ztl1PlVEWgvEMQ4tpO4ITONkkr
vV9zlwkzjHHFEn9rt6xRUkeHbKm85r8LPfm7L+cWo44hBnqASY4HYoy/TYK6vCwVSSR0XoVXaAcS
ImxvEzUWHr+q7VzrYvQksmE/yABh673OobC2xjNi1MY4MMqmg/mv33P3JmP9y8tCgNVNTOhqOr5P
/vWvL4uyIhDfw1iGLOxt7akVYw2wJRutkiAt7uZgsASaW3uVN4NAmi0vVW842nFILTKFJLuR7swW
IW6DQfRmHS4ENRvnilvhhwDB6m2KAbAoE6tY+6y6xXrKo4Z2OYpKulNcycjf52YGuVhNJpOXeLRQ
iSSJq7+kc4oK2tVuPSjhyat4nrUbm11vkqo6kfaHcb4rNMW+pzeG5yle4w+O63qiwDBjd9Ol7m2E
UtYFnRTRgDPO9YVxsraI2g44Gfr4MBs1++oYGugYWFU9Odc2cZp2a02s4XEVxGKjU32WYWrZ83hn
le7EhZUAdn+CGZ8b0J7sQQ8HVxXFFx7/vHyVWJzZEMMlLkNipWvH11VH4UYpy6WRJqJ6tzGPmsxR
+hvUj2IsDpnvxIXPgnl5LUnZwIg9pRi6NdnhDTOdNbeCRtNLTPHoEqm6jViN7FHimN5fZ7Oxnbx2
tfeFm6yjz6envHVwKfZ5o09jO/yvPzM6h9PfPjUIQUg8N0j+RSBNWvffHDXCA/xSzoYekJSQD69A
GJJpT3BEYge2p1T8OJNJsBwUwY/ymkejHE6Np5MRZRjt7G5pNUX1o5lchTkyvpF4wVYs7X6e9coK
ZDY5xB414J9ZxHtVf7To5uYwF92Ecp/AjwHzTikc3zRGigt74h1668xYoluGNyw35ejMIuBhZzoq
8xbtNHV/h0xygCG7cWJzZb+Jm5bV84heb6eXaZnv0Ee0765FhtYGqnPaP6JpocOIu5R989oiFSDC
Nk2GTd7znS95NMcdTGBz3fJJc8wg6W8189jVKPyMypS8+rLx2IxKom5eK0eyaVCmtbp3K9ulOVC6
jRRywr4owliZJZztfh4zwm2zNd/bUNHd0EPC+thUYCu3DcPvajen0azhrrduD4tbWNYJ4SlBLS0E
ss/MWBBNSnuuhgcdKvCw4cxf+KwShdhwoQwWQx0ldJnuGOql6xYaZwQRPM4Jp4iRZX02bjoOH9Gi
ETTRjeRPPnYJ5+UFORo6CWPuqXE9OKckSSieK5mUiqQbGKgfiVgiK+yjiS0N05FoOdB0tCvM+DmG
1ys13BbTcoPC1lqxQigaHUpWt3CRtQ5q5r2uI8ROz4q0NN5Bw2yjV4WKGN5ZG9eocxvdnPFL6szv
5oYec8vYPZk27TKaA22OBcEV2UShfKtZafXoOuebaMVDNKzMavhscnIOQm+ekCGLaOI1wCyf8QjP
U/FGuzPcbNNlyS63dSlN27bgSVvaCKyJ04Gw9avBLV7gBiMrgeiJcmWapuRR6VXbPupVhyw2nXRk
Y2vmpF8JFr+c4dFUMUHmxk7CsZERYntXnzY1GTBjyCqsxmRuDuQT6qujZ7upIOCMloTdO6b3trOB
uHhj63f5OGY4pCCoIguGk7plgjK3xNuMWoFjivnRSbBc+PayuSFWxkk8a6MJxND7YgA6TQxmiZja
qz37nglIQQnu5I3GII3N/EaLTAaVRYQOEI2DjELdydufmmYuhA3qS10go51pQ/qIdA10wYs2B8zC
JDqbMhk532qakyfX6V166MbUf8OtuFm83YkN76gAJG+Mom+40FScPQmvmwC3aUrXToR2iH4/gGsq
wzEhtJUVqKny7VAx9QtR48QEA+OVyqmf9eVnmSr85bUs3DcHnzF5gbJIP/NM0nRBzXDozwcAxGuG
/Z3cwIQU48JLFYJOzV1R0SivDCZyzRHg5g56wliSXqW1vbFFunGzzxVzU204zPUhKKwZWWJkVkxU
VW8x4LaMQd5Le6pxeBqp92gMnSwC2AoSDTOfB+RKC4yFsIl7wwCdMGfNER0QG47b2WNtkFcJec9I
oIvDSMUdyqpBsnZsVMcgZ800/ZLUa+/6C2k/dtBpc5EFTEvQlALXWMWWHmcqthkyi1BH8vfmeYtq
won5F2D2paJugj8/lkerH4TtR5Eeaf4NHUayi5KtvBLBtc/XmwDHSlFJnXKrje8RxXVyh9669YJ8
YBkadjH38b7IVVq9znJq9TuMxnbsL3ii6HCmZU0CGUfGdK+xzUpOi5cR34/8JiHY12gcCOnEeyNC
SjAAt4vdG/7USfxMSyLm2+AagXaT5eIW45QPn1oz0xpNOJ/AYfeW4FwU03xOI3JNtqahTbhn4RMz
Idfz3vFvbm1mhizA0nCYbVb6XJdVuq27tnzMpqj/wsJl/x4BbrhMaeP2ZCcEX6C0Sjr7AGVoYNNU
E0lGr8tL6RNzYpIlgC0/pjfz8A/m8KS0IK0I4cGQKisEAYvDlGSt69uwUkLLcKJVBmU5EjxI2tT6
Pc0Vmwfi27izWQq5j8w0U30H74gHqyxYEy3azbNG5Y36bcxGEzFN3KhfagSjxghuwfRok4SkBbVa
+8RHtJMa6GFE+l2uA1ttdXPLBlBeES76hcXrFzgTMoablcJAAOeQaLlj2CE48thavHYFwFf0c9J9
NLTYsOi5EaYg2c10FJPKLoyDZncSYZKVklKW88DG54aAodpP2bEcYkvF3gtl59Id8ympv6yyJ589
iVh5E1heDfk9oBBkAD17BdLjhDI+hd64wy7l7dwTuio+eltrNITEY3tdS635pQ9Z2e2I+CjtOzXl
jUQxsXgW7KJiRdqdu8zBlqTW7mVDncW+0Bvfc2CxPw3P8H4prXbYYzW9yH1Wmavmt+N0G/L3I1rV
Na4M51h2Bts1N06yGc9fgRwlxWWNEUTPHGezdqt5k4baRy+LGH10U4s7RZYeVbUqhglw1TJGC0pw
xUmGUhrQjznJCinZUB6wanTzRmsi9TzpE9/UHHTvYqSkmfEg92QtsGrEr6oyNT0W6YQATHeb5CUq
pSvJDZijbOtqFVs0ox9WdAqRWFlAdYv6THpmz6jHhfFBPgl1sUGWW4/4gy6UQaOmjP2i8DOENYKE
9oRXyRq2y2QsNkHeY0GaoDGmb3lvzUDEHS8jOy0y8rvUWV25MblcnzFHy3qj7LET/iBLZPzkqugs
nGKPcWm+LPW6i5oMelNcZl6C8UGpkk9Sqn3hg2+HPTqz4qmp9TLHNWIQ313TF97VDDKa7YQE6IvZ
dJkfxtIgBSOWtvmZN8r6JZt++uoWjRVImlor+OR+ZOZZ64l6M4zJTgPuVHStyGqyHyUSaFQdLRJb
lCaUakc0ung31BjLl57SHoEP8UekDa+86fweeYOepjaqj7myl50yOL6DQoC+IPtborsiwbt/pedB
K1U2knTlW4iSHaxAdPhCSlN0pBxKKUqsCXeT5q3dso/HJnowO0e92fyRZYt8OOOOTLr6IDK8WQGe
u/Sjn+aoDCumY5ZPYYLPA4MEY+vS7suVTGTPvBLE0jdhybbYw0ebzQyS3II52WAWvQgc2VrHKEdJ
yud1cctA5znikzo21CEdHeEzQygmckZc5N+yUw6rWc1jf4qLKTYDmgTjLdckqxqbK+4nd5Mn/DFO
HJwV9jCkoSMH9mARSVTOzpoqSkQpFu1UL3gq2Xua+gvxvHjFW5S37mYSNxFQWagsCXJhFEs4qIHQ
CGe1CZIqzHUMJX/bEgJtUN/EetgTiSha0wdtupafy2KsA+tSl6t6XVbxUlGK3WLMUoOEsbT7aNzE
8/y+to2FpzdKjnozlVlAvbQ8W4lwXqqS9ZD/b9yd2XLcyBGuX8hwoLAVcHl672aTFCmRkniD0EJh
33c8/fkgOzwkhOiOmXN3Imzf0DPZVagtM/8FqSpa+bwZMraebMJfnRfVoEyRrSlXQ5WSEDsovrkr
nVkF/uq21MZH8GW7aOybs51UYjv6vnYOWwVuU2b6+kETQbbH7xoZSKwdVp4px2MaOTl0JjVatSa4
JqVx0vvRFd6UxALkykreX5C+VloYtsDr7fw+Y8LXQRs+6Q0I8DLWq08denyQQ+AjpaN78MPBx9gK
CO3GUGzxQ3VNxCHMoDii4Nbt3RqQc4Q4/VFrqltnSD8pGh04dUyfoVY1G44HC4+C3jiCOj2ovZ3d
mXoYHpDh81YU9UF6daayp9uRb+MAJkhnpGKTocxyyypVNiNyG6vcGaq9EeflXZ5GxQOQr+HYpWW4
KQvtix9YHipwPD4CdDbbEUAl6HRaOk2zrwoO7RrbHzq7stsjqNZuqzb74ZLNrT0RFqdB6N7H3M5v
ZWff+q2n7G3bp7iPaoSByB8MLbvEb9H3nJqsOh/uIyuP920T73SbteLU3k/N4Fg2J72KDJC1vsGI
Hdz0aO+FK7odUJZbyglTUWBEmHm4t3sEEvC7NDbItygvTa9y14fywakEhYdMLU4VzUwzKkE7Nlqj
3WfFCKiMhsK6CnXvQ5Yme9Mp0qPIA3k0eOlnoEIejVjF7pYX1sEuVLDDVnFXocq2sm00i8aK50Fu
Z+rKFoCj7aF6qtLEvmnKLn1kD1oHcB/cWGIsAJzE/msaax81IwhXQ5jFkDgwKUHnYFO2rX6sdac5
52hH0kfO/VWjlOGuCq2A5WYKmr/GVvOcADiAf7BC9APpvtguimsq+OsWqIjat9ZOH41oJ6ro1Hqp
w1M5ADJOMROl+FaaO5GjAKH1muBZ3kGqGIu7xEu2EQp4K21o4qdYld6a5OEcNVTs9b4E/NnHxQ3I
7v7BNBVnW4U4NyJU5dc3NFa6zQB49pSVPPV00zae4eLqH0COPBkhLX8sO2AsluBtNr3e+LzYaq4/
k+mH2RK6iK7aw97nakfUz3L2DaRHOCa9X23jInhEMNR/6C0T90J6vifda6sdtCL/1i0QpTEyBBiB
fDeImPKM4bd+TSK0KXRqEN5GhWo3yReOt1FB+lB6ER0NOBtK6R9dv3C/grECCA5AONLtB4uc+MYa
lddRt5W72iz0TUsrslPaD7ldnDD3eurrVL3RS7rVtgEAs0ZDNi4sxF8LeBlZqmY3GNzk5wg77JKr
bO2GPilQxx3m0xymsejbVGsnmcawAsgSVg35FGIEdJmMel2aMeKYoouxw8EMtkRbn7eW79YFBV1O
riGV7T6qentr9Pp9hd7VU2Pr/R1Kv52/itC03gZC+ZrGACNsT1+nrVruEHzKoISNyLlyXsGsupF1
KD6QWvdb38LtwJKV+zyYndzXg71G8QEbBYdXk1YKZdcCdvvSqZXYWJN7d5jbpPV9sJdJ624NHDBh
VjjOLc/XZAdxdNjL1ARNGf3Ms8TZFop4Kbp4j5mJQ7cToZovqSUPUWsWJ78S3b4E7QsfIYUMapNm
6/EPz2aB6Bk6I2M93AUGXTWUOZ+6rkb7yLP8QyHI6wEDS0BB9UFONaTCbqyb2oqf0mbk/wUk7NZz
Bv/Quwo8yLDNdgXVvnWKMdyKe7jbao1lUXWIAbQkdfIdDQP8dwvnRwzUfx25Xrv1KrtCa7T2Driu
1P0qsngjWhWlF8VpPwed2Tw3nfU8aFLuE9BbZPHlUQHiynu7FMGNkXd0bIPYfo5FjIpRARwYyNIw
Hr08sjeBWnkgDZw2ByQut8HgfxpMeWNKCgSRw97x4pzPnXXPbsmeQ53xrATUhpzQ8I8DHIGolahL
GjBPq/g7Gj3BuTaau6h1vUNkFWQ847SFLUU7jb53AFhHWxNc6ybDJ+02gT2yhgSYrq049Dcmznlb
zn4MJpwppeg0/Y5u7UcrUNC+9QPQwJ0Hirgb4BJFGJtTBQc7Lb5qrs5mAhDAnsv5hdI4eJFCpyvN
u1PZBnd1XUdbXI7DzyYIxxu03/GTHSbVZvnSSr85iI6OaB12aFXCAqxQPqt3YaU9mGP8raYtU4JT
ZIVA+fxYIm3wBB3TQG4GJR7y44b6BU3IfWVygjkFZ0xNCWpVINS7j+s8OiljW92bLvzUisLtenC7
7GB4iX0GZsQLzK3MHf2G7laL03wFvF1Zk4xolNmb4aah77CKGqSVI9U4qIpAbKcpxLrv6seQ2scq
sVFTb4z0qVTwiTV8HDtWftJVnxM9tKA+SvOxHOC3tHmxznlOrnhtvehapiM+oyCUFrUUcgcn+uyS
0ADnQ08srowa+JSn7ROjaPx1Gub61qNHyO+ntBHQlt8O+eh+SxwHrF2tN2slrH00rdRBfkAnttyQ
6pGq5Um/1zpgUUo93KK32RzNksJ7opWfyrFUD6WrBV+CFOYXKZW78y3IM9oIy81V/XYPtnPcaKHS
IKILXBOV697YqkAEPnRheoA4vDbbpjgXSuyCImo/tDFYzMhJN8YQoNXX5wXI0AjjOlIpR5TBR4F6
kuex0pCZQEQNIzN1VSMectQAuJBq0UfgOXbjB8g6NRHmYatIiK+K0R1Gs4Fm3ETHyLK/lLy4bmiO
uSulpBYYjsoIOiW0PvBvrBGWiVZmj49LUjfKCYzFSelC6rng41G+o4qSQ3OruWJopbq1ER26Jqc8
bDTeiWoDD8Uk2OZSh2wRy+Iw2hG1M7Da6xZdxl1aKMfGqLRP0gxDcPaOmT66eXQb1fkvZdQL+lkR
mkEquiepZ2u7ogPCo/bfmoAizypM80Pn4SsjQxSC0cgwU8t8wrLjoaocHD7z6pTI5iXKGwP9Ji98
5IavX9o4rc5VpzP3o/9RDfz+Jg/V7279JVMb48X1lKfCkGzJECp2rhdUufygTj8hZ0RyY+ECGaGA
jGZsfD/wiKVOXnX3ThE7tyayOMigVyTDVPt9Wpk7N6kfah/eilmFqg8tx4UHA9N4k5q1+wvdRuUG
gm9OaUaesHbsvylW6G20NKE3Z1EBPaItlvDPpZ7+TaEbuekCpV4N7fBa9y+9SyHMbNDorJ7xHfoc
gEapUge+E8CJHAef24BmBQVc1QYRCNcGSpG5A6uVKHeuD7UBAl1jDLd5xLZ+zX1a53e9Z3dANauA
khPrgSYdnqPBVMcfMkrwAD3sLAJU3ASprQ/r0kdjfSeHJuBWagDtAqZLcw+Spqur1T1sfZhGuaH5
ykdcJCJl8u2EnoMknmp/z7VID3WEH1IF3Uc6FeDyUErrJ6NqDONPGC7oxmdosI55KhUK7Juxqzzt
E4S4PL2z3ax0VilVb/WptHQ8hxQHMtqhUmkm3WmdsMSpoJ6LKAJYni/KgBXyUc/ILvZlKuiSrJAY
wDY3Z9FXay+Sdn+wsMBFV0axkZd4RdYGkE7PZ5R3FWdj+1jnTm6T2cE7JHdsx06FI99HWndbUDsI
H7Q6R9wQGG07ZmuYeCNHjEE/m4+eyqLtHkffgIDsOiP3oWuEFXJabAHx2Q3DuDyAcCvKgw3krbtT
cQWz1n1GKvVMPwZmVWuFRrtPWsT2oOgDmJtksQFRb6kzmUhuxnGbFXSg2hYyfYWm8vhT6SnvQweU
lf8tVSMr2ks5aA0GK30HZwUFzXygGkIL4UsnfC5gsFq6+CAgMsGgjyq3Bv6H9Mg4wGZHDpxqiCWA
rW2iUlNVfm8jzUOL6rnyUevVFJ17JRLloelyU36m+1AO9kSUK2Cawduo7O9osFvye8NKkPUeRYQs
2o3QweBSemhYIigWO1m1UjEASb7ktgyznxB+eRGR2JCf9EEQ1/fmUAhy9tqPhXYgxXblTV82Vr8P
9LZNEFRF9nGfknJ9yV0DPgzlDQ/IF2Lyx76M5K8UoniKZBByJJs68rNb1Qb97gGYtI2fygQ6AoRl
2ChwhXBaD52aexFqnBy/K5bo4Bx4cUcV1UgROXtj6oYdRd26PEVVjRKWmpioAepBx+tyUJrWvSkK
6KGrzoxBGpo4mL9Q09Rea2zPEXMjAQ3vlML2i53FrXdKjRhyW1MocuN6Vm0hSZ3v0FxxddL/Qf+Q
h803f1DUbWUAkTLZ19uRIvy9MNr4e8R5jYCDfmP2jn6TllN+4LrcMp7Vc/ml4twHBWiWRvsgcaxM
cvheIvxa95a/tWjWf7Ka/uxrkb0GlUQmqcaM3FE5sSNLX5etRYW8DAp59HxDuQffr3xokjwHLA6L
gpTesZufUVa5twIlbO/ILzG/U8BgQ6fBKB8x8Nbu3SiPn30jV85UJO4bqpBffdfsdh0aAN+TXkUS
qXKyYOPSHdPaGuhFG2XJixcBhc+EAT7aGtrvNHTjfRQ5yOBnbf9YegZnNda9OtBg5KlWgYEuAwDs
9mZsNEZqeq91VQ7baAQYp8E1tL63juPsKnQWC214AZWyLhz71BlFtQcS4a2lGmZIiKfqIc9IBGHB
8fnFvV7+sHrnZCkhnz2EpF5Cs3KzgDo6beDiIHPEKcah3NscDDsc/ehvlEnFSiMrKyhNFV330xHi
BgzKQbF8fG99Gx13xfngx4Z1UJH2Ap6JZAJVBlnGFPY1p3kY9dE7DxmSb2uQmtEOzBJQ3lFFK+hr
nyr6uB6SOEworvZjeegSRPX3FSw8ZAwGz4HFIN0nMAf+SQt9g3aArP0HV5nciBJXB2sxHQjJISzz
5IZjnPY3wrMh1GswWfFKF63anTwrl9nBwyIl3tgyx81rqGLxUyStCnF00prfmRll123oWoigtPQ5
H7wi1ru9Mo50EppkJCtCasH5HDNTqNFT1MImwqKuiKhl3kfbvkvMx0hxnR9D0IUJE0GqsE39OukR
wUrj586M4DfrvGnNG/QTSBN7xx/DlU7eIlFGrCDuDbwFv/f0dMu9x0mcbQPJa3Tl5j7dn8JFZsOs
Cv8XHRHazONIP2rtKbHloSytmJ949JJaNp6o8WhgDfQbq5bA5JAr8nMqfUGMo4NmND98WLVYq/el
gBydoH+7ATdowbm0wJ7vVJmogDbaUdVOvFVyFfEA30E6APDOsxYNKTUtW6d5kgjwCLvaTFq61dYY
vbQ+RrLrli417m4cHP5mMAB33lc4PfQnUWas5JKGIcXWGO3uXEnDeGN5We6Cz3NLCK424FeZMQRO
8LgcbiA1IiwGKhCxaC9sqlU0Bmb6uZ9QcQfbL3kXQoiJ75pkkscfgcf7yBFoFd0zNxX1yY4cxX5O
TY0GPv1ZCpFmZ4m7UAVTyub0WNlhL0d/EznoogA2boon3IOUYCuRSS63WW1AV4BkaVB2cZUfSqLT
96DiPKhHwAhO80z2Q6kfPTwaZphKWL+A1xvRRnGNGhm1VATPUpqVj5YNb6fPXh2a8hxBH37ukBtC
GeVfdh+mWWaKFgC66AS6QUqQ0whR6I+4oVnClbK6L3aRiKd/+bRGuw4hBRI9iCtGovc05YbB/aDQ
ipo0IPvsy7881Ha0MLHrrStBKHdj0K9h+1ewkGGa/PxXStk6HuGNbCn06DXaNlr7o8507V6OhmQC
2TPjbuz8ID/+Rnz8Lem2/08piBcF3P5PU8EMBrzwVsRtUgr8D7QQYMy/BTg5Knp0X0x9+st/oYVC
+7ejCQreUrVUqiEAvf4LLVT4Z6isQy61BNxDKkLADv/LO1QM/d+o/uFTZSK8JoSOAdffABe+h7wR
WpXAHYG7GTr28iB23mO7Rs81Imm22jmipBWouGydOC1G2i93ZXGjGObqMjDovWTcf+KZ2JZJBw6m
5D39Pl5uGCHazIM4o6u4CeMXLfnBUbXngXcl0PTD/wKt/TcQikamCVoRo7IZaDLBZLIfWk87pxUm
t0GOkBJti/wKzmkhioRjZkjQoxZqfDN91LhVdTNLMuPs9W33qUYWah2rkGuiuNIPl2fuPfLy94AI
hRAuiDCVbz8LJXuudNDaBgoMwCqkjEcwK757RXB34fsgMIqyn9CFCsRzhvVrMy0H/Kkb55TGzEZv
zU+N1/nbcSrrDy2w8suDmkCy888kTd3BdBmkmGFos1GhfccrE5O7s2Wo6HgriUyesi4T4aoPeg+E
KGhNWrQm9aWV3bXqKUKZ6VtTYvyEtYxTIXnRoXm0UpAii9etzOW3JsRSZCfMWkFRBPevT1lfj0gU
quEv8DJdgIC81n71Ah65H9qhcw5hHkXmNur545XhzcCc//loFvgJ0MNS4Nc+W4VN1VFJGRvjrAeq
P8E77owIrI2PicNBHREvd5X7xGhekB8YT/T8SNJLWz9fnuQZgPj3ryCN5QBSVWFZfN33m87K3cKq
WyZZg5e2ISdaGU59G9oDd/kQ7hS12Jq08FJHPWIPFP6DSXAmALMFx9nS+J/34fH8Ul3cdMwz5CgS
UC8fHlLxWJUV+o7YRpyD0Nigf1kg1xceQfDp96bsrWsOf6C7ZysNCU3b0Tg6NYfFNvsVtc29WQcN
KoOCJMxqUvcAwuVri4/RIdC0bjtQxrpthrHBQqHOt8INxAFrY+V4+Wv8sY+5BBBTlmjTC+rFpvZ+
NnLdqfTOpsJiRYO1HxzZfxwngsflKH9+c8KAPudowoYaQ8EZllk3RAVQuFFu6OaBRTnRmfoJBmzk
Uaqu/ZCyeycg7hRlcOt9vBx7aYSmULlVOEbQLJ7NdI/4Uld6o3Jji1MJ/7GzXi4HmA6Fd2c7es+6
bps0l+DtcyS+n8IslgJzIRA7dQu+VATmR0Mpd0GphZsQ2MaBmsw1b8Y/zsVZyNlXq+ySdCmSVCTv
4+Kr0J7s6KnSny6P64/DcBZk9s26yPfIDCwHbYqXLv1mimMXP1wOsTAO3iEadRAQ/Fwns/sXb4sq
UozABws4rkPPXjv05XrvodXb3eVIC6vgXaTZR6LXh3g7jfZzI9xdZtr7Bpjd5RAL62B6VIGS5wkD
tmB2uhY2HUoQIf65yxt/3+LZaUce7h6edQOEfLit/EC9cpgtjYpr2LY40Liw5GxUbTw0dZHXhPRK
yqPd19KSHy6P6lqI2VJrS28oMpTooPYgY6QDLF3l5rV32LQHZ1tISn4+pwM2wH/4nYrRbcrcbfyz
pj3QATvZyn7goq1ZBqlzYxcfa1vfXB7X0tKTmLnahiok0rmzY6FRh0KL6QifPe1W9bRp1SndQ1Bd
E4VfnL+/4syXuMidUALZ8M9WVO6NTrQgeJL+yjqAEfTn/PHic9DzxyfLml2pauyWgUkf9izurXSb
kUMO8X0bDthZrRRYw5enbvFrvYk2W+hJFKH2mw3+mc79XiMdFaX6EzbtKsNhz4UUXsLap6e7vRx2
bgsvVVOfXrb/G+XsdSYGq4U3StzSf6T/uq+AJHvFKUeMRNO+tMUAxx7zVUBJQdOsE5o68avnU4F1
oem9dOVtEvzoIOCjynaLhN+qy7ahFe0SJ9pXurnvYbmk4OiEcvDK4R+cdG9/+/QF3wjm16os7CRW
/XPe+TvBbc8UAmynFJd8uzxNS8fQ20izhY1ckAX0krWAX2ap5thiTQZln73AB9TXVOvL0SCPLSw9
dGdQsrFUDTWb9wNrnUbp5Kj759YMVqN9qMB0Vy8C3PU4NF/11v7kkcX1xRcl3CQmKh8PIX6fPoJE
1CA3TXoKW8APw1qXLvZcUAnjK6t14RqT8s0PnM28Gza+WtIvPaORiVkLT7+7pleBTo7oGFyejKW9
bqs8BPBsVif92vdzEahYDOeN8M+UncpNQ5aNyIORHC9HWTq53kaZzfjQWqAyzJ5tAKqvKW875QXH
i1OiJVdmbnE4msZiMumo/8H9ChFziEhb/XOkfvJzGLtXbZ+Wvg2Yxv9GIP2fT1g4dmXLUGoqqBEU
cLt8+CfvGMm3QK4PECPsxdlXabJ6GMtg9M8oDXmDfgCItVb0/EpCvDgUXGE0WDE278HZULIgT3W0
9jiCWfpK+5yPL11+JWtYjDHxP8kbLE0409/fHCKalVFODC3/HKa37ghapNqHZnHlYvwzS+SYhev3
vyiz+YK4xggLPzjDClbpaBuIt1iefxyptuNXqt1aev4FH0PE+cyvZlXj0aQDiL+8yJdOsbc/YrbI
e9PTXUNjqGNfKasiRjZ06MFmBkNvrmykd9QMGOQ/iIm3gZxqCvAMZq8pNxjUImr4hEd6iQiqI543
GmtDux8eLwda3MFvAk1n6pvvaE6w5lZOR1LbrMBQm1RsuKRGBAX+3wLNnvDhlLW0PZSHzPlYg5fq
bViD+snO8+3lQIsrU0Ju+J1FkrS9HxF3m6N3lDjOqfKEJfe2HJ4U6C2XgyxO26RK5gBgweVktiYa
rdC7UgmDc6j9kt6IIP4d+F2gwf6VS00Y/Nz5e9TGToKclfwc8d73w+mbVJFlFQTnVqcdMtQbhMOK
7jb9DuhwlaYH1D1gTTkbNd1VDhCAK59tYTZt6l2mkGC9JVWK9+EjeDSB7KeBOk+1/oQg49WjZCkj
fxdjtjQ0JLRx0yaGZSh7XsHyBINjm+/qIT4M9PeU+KcCGP/yF1yYV1uYnMWC4gf1gNnR0kit46Hq
BWfb7R7CwtwIaOGryzEWJ49nMGEgLVNkej95rmwmSDSgNLcBbqo9ARNHwrm4skQWR/ImyuysAN0W
1gh4B2cfa0CIgfjbyX8QgvrQZDrHf7m73g8kK1pkZZw6QATztknLHSyhKxEWNhSJKnVviwouSgOz
NeDQRvPqtArOpfocaLfw3lFkQ40ovlLyW/okHA3gIWwdwsH8YA10t/LjwmQ9W69G8qh0TzX6V5c/
+0JSQt/grxizPZNVtAzC2AjOBoziE0xnMNaZAWgoyOnhy88h/s8Pql08dDiFX4l9bXyzeaxHFRY6
1KlzZX9w2ufQ/Fo7vy4P77eUwexIeje+2WrAilv0fWUFZ+WmEtbePCBVDCnHRYpRf00wFJFib6D9
QeqFTeeVAS4tlLeTO03Amwur1vSu8Ts9AJQNVCbdFubngJaiE/24PMrFOHRHTAHGXreRsXwXx0IB
ytdHyTUyON3WrIJHKF/DqipxsQl6w/4H6x9NA258biyaX7NwMjKUBNeq4Cz9mD4yhuH1KS7STYDj
5uWBLTxnqHjD+jK136Wa2aHUG2AqS8lpWwII5R2qhci9IzQORWuVNNd88pYOp7fRZoeTGFy3aEKi
jeVGfkacH/rHg0ACCqGC6gbAGBTOpy7j0JJAPCFK4n9zebyLu5GuEBqm/AdUzPsPmaLF6wrJydJ7
ZNnIOFjrZuhw61BbNBCEQ5O80GFuDlG3z9y8erwcfnFDvgk/25BOoYlaTNOtOMBbA7lylaerxcvf
r4D5lkSgcOpXIpKBusr7QY6JbytqU07HWo3Czn3RosTR34bJl4BLwSk/yyeRHXlLbOgPXUkFFio+
6HWpWKDTF0MndrZ0G9WilOQ3wfl5AAzmAxBHK2qdRTey13e6/AfZzbtw08Z9cwBkIapxcUk4FQSr
KR/i8nUMn//+R3s7pNnzzkNoSGo9MfL2lGXfguZhMK/M2uKrx4BFAK+Bzaj99hB7Mw4oxi34c9Zl
5TdrHnirzHv0cL0OG+Un7JCzCjEK6sIRvdcr7njLodFS4WtNd/o8dI4Ip8imCyoBFnS0xgRP3K7p
NwG4772cBMs8tyj3VKvEWYfXsreSxLs2/mnh/7FkMdCkvU7zCcu+998xVOIAJwyV8WsPmTVkOGuj
c9jqP5OgvIWTedYVuGYUwXRo9rGyb7tjkKpXurpLu5NU4X8/YlahUuuy9AKjR71f3DolnrLVw9Wm
zOL+ANglbTm94+dlV9usohb/dZ4DpYjWqevgkQziCmG50TxOYOdVOQw3qpkbPy6v4qWT3pi0kw3q
2Lw/Z/e01RlQv2MC13msnkSL2bMQ4xrHo3YjPRP6RdEPVypCi48D0gWTJzWnrfq7SPdmWTf5JETe
FBy3pnILsiiCvK6DKap3aEk4VNca+9lFIjWApUONZNt+vTzopQvHMA1KgKBHhAUI5N3x0NW221jt
9OYO3VtZG6iSaVdulMVF8ybEbNFAtbYsOG2cQNnzmBfrUb1F++jKNb24av4KMi/ioBwC5cgnCHJp
X3hrhdHHXkKZr4KHNviBYs7laVt67rA4baSVTES1tPkF4rogop2cMSWncYDOFZ+onfrJldtwcUmi
mqSD7KHZOweftGK0C9diSfb2sKodfy3NFygfGxFc33eLQ5JIUsDnnapgs4sfgb1yiHtihbgzBYG2
rrNfOVhSs7t2lC0uCEmCp/HBONJnG83p4rzOK47ySXi4d3/6w05rdrZ5M8IvPzp2vqZ1BCcBcPna
5eUDznXXDT8vf8FrP2L6+5uNl9aSywTY4zkMv/lISNTBaQy+X46xuCipeUwpLcgoMYuR2LmvAhUI
8DZ0V6Z96EOswIsPnr+T+c4dr0RbHtFf0WY3vedGo1mUZJ0m+LyyRDNZIDzxcHlIi+fFmyHNr3oA
3DjL8e0mqSzLRbX3H+3kNxFmJ5LUgdHAuQ/OabOurUcvcbfIAu3itl87zyXcncsD+v0R/rhY38Sb
HU/ocYZl77ZUjEJEe/v7KEIar7rPguPU2GiCUw5NAUL8Y2hC8sXP1s+wdWBFRtegJVfmdn6oRJbo
0EZn5D5qLLCPXTdaXR7s4hKxaTcbBkAeqizvFz1AZceXuO5AC2x+QW8Yj+NEruz17MqbafEweRNo
tvKLrjD7GGGxcx99Q8hhDSkJmhtS5m11ZUjXIs1WvQDxDBaLSOloHgotO9GIoGm/SbNvl+du8eu8
GdJs5dtp2uR63XFgjNi3BNZrFJTX1v617zNb+4ORdFmJQDYe1E+Jr2/T6rvARfzyQK4FmS14wJtS
91WWmc1Hidxf9M+vPuKWv4qJnzWsPPKs2ffHtRqLnZ6Floh436Uj1LBfg9qf6+DKQlsezF+BZp9f
97BmMjxmTBbWTaK/QnPZKqV9ZZEt3sM2z14gmoapzdUq87qT2aDx+O6RdLiZxA1XQHKzVYjWUhkH
4sZGuODKwbQ8sr9izvZqFhfAFE1iNu03VQxbVhyiOVeCLN5QoOmA0iLDKeYHAoas6FKKkawi+xXF
6IHhCBW8tuoaHcY+VY9/f+Uhjfkbk2xB3Z2tirQOmxBBfSrXfqqiBoIWZo5ayb6KsvhKqN8thfmx
TjvMMEEmUyqdY7tQ6ikbA+wdAJvxUE1y9FxaEVJhfrbP8j3at1MS2UUVQsoDTNIHUzYf68Y4VbhJ
RQpyHTDJ95fHv7QrTAPUMhgjIMvmbHtrdjs6WcRvCoJ+w1NOpL/SGt+BZns5ztJRZYIlNkFHT7i5
2abowiGvezsOz7H3OHi/aOlc/vcvrZq3//7ZURj6LhUhJQnPWQpOBacQlJEj73M+NOuSCzKNNpfj
LWbgYIiBAQqhUveeBfQj0yjGehoQXnw7OBTGboSzhdF0Jg+IvkVYkjreurAge+Ren3xBKMy48iOW
9uOE1gLoRDkQWub7u1OXUZ0hnhqehfeMg9qaxo5iPV8e6NKHs2wTwyEg/hwz09/fPEqjdGzqUcvC
Mwr0TxXZPmLt+K1eDrJ0mHEkW5gUQe4Gw/o+SBEUaDBBnz0XFWKTDdztNcJo/qbNkVbKWy5rBxGC
yzGXVgwNRjgutBop781WJPValJmyITwP6q1XPbVmjPLNV+EmSJvdDiiBXQ43fYv55pcTQhiVYdNA
BPf9EIMYYVDqRHishvI511da8zXUDn16CHr3A+xx8s8rq2MxooVCs6EDiCRVex8x09UADTArPLfV
ljdPZqfkLbjfZoZHKVOuvKL/Upj27vI4Jwur2UANVQdhD7KdzhwtmvdhKzNPUAX0wC78kDsj3hQJ
ouHr5rv7SoWmF6gunothj5gliPc2Oo3oGfiANbyrZfKFkiq/BJqEhZEVabExW1WDrxY6SHggJx0p
AaJQ4wF+9QdrKI6q+dT1r0OKjnmJFbDi3g3IWlyeicWJoA8mUBdDo20OTS9yaQ0+cnZn7oIVLuOr
jv5vi0Fava2Nr3SxrsT7cxPBneGe53xFwVozZ8ONZZ7i2Zn450JWaDW9VHm/brsfsbXzk3B/eWxL
sUyoJ3LqvULnma3mOEf/DAN1/6wj/IHCxvhJkQh/KQgC/u36nkGTDxwiICjgNnPAjdP4EiVFLmjF
+BWhleLEJ4Hw3uXh/LlVDMCOgGDQouUomJ8/mEApUMcp1dQBbYXkqeghfH8bLPT9X7XPTnclY11Y
GYRDV31C9k5dzPdbpEy03qywvMAcAAkHRcG35LPh7rToiGkHD56fl0e3tBHexdPex1PAP+BNThou
0AzKXbFuc/MY+3KPGuuzDkrV63+N9YuCZi26Et+vRJ/W3fuTb5rcv0Y7W5elb/edPVDWwALqAOd/
lY3uzpX5qQpOYeTeOo25rXL74Hb1TlOzTY7EFG/0K7tj4cLmZ0yNFTgrqsFXfj8JEDXsDO44Lz3s
gzWMbgz1ZQifEe/dYx6OmAeePegRo8N5efx/XtJsyskBj/rx9O6bxcWmQ3hOFvtnx8KsAVt3Wh90
Va8t4YWiAaBtoHUT/J3633wNU04NzCEGWz0OP9W9r26g364jw1/7hkATZPVkHq392B5Q5M2qK03C
heOAY5biOJKMdLB+3wlvHgnTAVEMXkBVSf4QPYbn4aeyfHXCD2H44/JsLn3Gd6Fmbx5bNoatdIQq
um/h8JqZdwF2LJb3KMe9YSEXhVvJ5ysxp/0xW8FvY86rIMYoRU6zg/0aVavqzjcPqFiE7r7/XpeP
Ph4n/AdLDhouVwJPx+g8MC0eqiIUJUmCp4Pkzbx6bsl092wdPz4b7atafIteKxUzXxjAdv3JsL1d
olxLxqeHzx9B4UzyKWHK8Vh/H9TNRNkMSB6fe5jlFF5d24EzOa619MoxuICMAnX3JtLsbWlH1YiU
LoWSBPkU2GxK9TkttS0pke7AnVxnSrwe1Bs/9z/gTbv3nUdUIf42nITfMKFi4D2wT3+vtzdT3CM/
EWJRT61NUcQk7IyAElRyRObDbH3lcy4dBeQMEyN2MtWYQ2QGt8JWRwwBlEqc3vX6EOdoOtACRZsL
BXDDfhbYCcfS3Ugj2U5dPFxazn44bkvNfbr8YxauPMb912+Zzb2loRXRZPTNUkp6eToZynyLkNPD
IwNGOopuaCpdrT5fm4Dp728m24EENKXbnMEiekLZZdOlcmd3r/9gaA4tZkP/j9PE+yhVbplQFhy2
6ygOpb3X8UaqEfawjfI1tDcjkmxhox4uB53ma75rJF4AJjwjnprzjmyWto2l+oLaSAwov80NBfVq
vblymSztzbdRZpeJhhObXUCNP2tKvK997dAUD3pHYeBa/3wxkODghqFKd1ud/v7mSyW92TZuo7A8
KHRtAY/lezRAfxlsQPQYPfvKK29x9qgKGDD6aGrPuUc13q9dkRlwdgaQJePDkDWby99ncUATtY7n
Md4280JP1FTg9hTOcOTx1vr/Je28euNGlij8iwgwh9fJmhlZlm3J4YVwZM6Zv/5+1MXdnaEaQ1j3
YRe7MOCa7q4uVledOse4V+RsK3kIeSxU/4QfqKlb9T9Ds51rBgmhmMmQ4htnK/G3ha9C19DeUcXf
KFWL5OvY72R4iikLfP3/Fjlzj14zPOjRsG2Oh3DcFfH7PAtRSh8W3FB4XLyrKBnRp9WNmR0brUco
ZJjTIJ9aMxqiJeP29koEKTJIfubepseTyaPm2v+0GI08BhPA2avphiamS6ZsKl/Q9tvltIOtfuFT
K4pMTA4onBv/AiZ7bW+QtDZkoi84D7Diwf1UwciiDkvzwkInvLAy2zfNSGVVygCFd3+yOlpZ1iPI
/jH/fnvvpr/lVSi6sDLLGnIyUcbCWUsPwzlSrNuiP0X9O2Rt1nm4cE5LK5qdExwxdFNBGJ+bvLq3
w+GY+b/74rMalh9uL0poCHYISpSTnPXLG+ciIDWR1MIQg2sX8rDRi2cFeflK3qAksPCVFnrChaFZ
+gM2qURvmrdghebGalCm55ljfHPTwlj4ZAjPiVFFMETONDQ43bKLJZVJrjhpxDkxvL0etCNiH+En
WOLRC8n8P7e3T3ifLmxNq76wpYCG7FGGoCmhV+NDl7ryPhnsh9pSfpeVFezTZPhhymO2cK2EpwaX
BxIJZJOvrpVSqYnuN3TwLbnOoD1lbCBL3Y+pjlAI6kf9W+KSQ63AMid63jmQrRrlQS8MzMUWhUoj
i/gSM8214PMiD6Hsi2bURHrCf1zv5Vi6uZXn8X/xa9zhWntcDrFLRmYXK4CvsrUniEqkHGv4dDLn
3syWSBxEcXzC0GswsfAonhd33bwApu1QiKgsrfiotEiwGVKYLbwOBY0PHaTqv2Zmzhd6jV4PKWkf
UhTZIQ3hIwY89C0uwwQSPRhdUZEaUBoaG6h9GxP9oUiGsVjyN6lpmpB1o93YxaZ2UPwAeU9/9I7w
eywNRL2UXeZx8/JnTs58cUd6iPv/i6ApoeeCTzKs6i36LdTtjIOtHxv3pDnRmqdYvViAEoUCqlym
BWWozbTQzLRmQAYSjFRoSBZOwOfQ79LTLew1CaUR/wES+YWLKUxTptzOVoipU5X0erHdQDvKG8gk
oS91tnkjZZukg2ZTSrtoG6loqBcNBKmpzYMor7P8a2lk6RtC7cSkQLaEAhuX9vo3xGFnolSi8vFQ
vjHl5oTlyo9+/H3goxLNIB3AVss2ZkEWcSe1U92IBhc8puqx0KqNxKs5/UY33quWkr+pcvfKhS6s
zXZVcTJTTqG5PweqvLOQphgGsszhkQbHtkWgVyq/JdpAQtNsbbW6u71U4W024MOgkskU+jzFddsB
15IIGT20pYoKn3uwlPhNUefV+i5MzE5M6kdpsDoCrF50u0gNdqpyqobmEMqfMu3Z6FeLiZnwZlxY
nP784lLWBty32siiQv1n3MOe7/gRHLVQ5Az+71DZ3d5CYdS9sDYL7YksqXY34i0hwNmxKB+mmNt4
5RuKDnwSIcZSqDjg+teLchW7lcMXRHv0vQh/hOFxeUpAGM5Iz0EJT7VHPojXRhp667EvU12Jw+ZU
I/QeJp9GExRnjdyVpa9srWNi3OddHDT7IUGz8u/3kuoRLT008mh5zfZSMQs9QP2WCKP+iYG/ULlv
MH3biCCv4W9nD/ka08yZhzFNSwI5zTCCnA01XGRjmn0cQmSZSZsMEsIuXbhkghuAQcuZ9FEJnfOP
P1gCVNwUWpXgotahGz7oMl8KFXqxwXk2jODYoA5pLfXypns1u3fAHxk8BmWtwpM1i2LlRA/emAXk
lw4FI9OUPsEXfF9LhYskiRX//ckRRcA5gxKEIsGY9ScyPepjhMhemvUxfbFcue/sheKf4F5f2VCv
vdMIEcn0YOE913TFBt09RmgQ+/19BzlhYG/e4CVTcRyqJirw89aYi9C3ht5CCF/6S3M3gVzd0P2d
6srxLpO77xIiezwqzd+37QrCCd0d3rFMrnB281dlRmIvO3EXnh1kQzy3PlFDbfsF8Kog7JOGwoYE
ZpvikzzzjcpsG9nxMGKp4Cp+o1++4A4i5wMOzsCdMyF+59EK1VqDAS0rPEMHYjMiHuxMMHOp++H2
Zok84tLM7NtSaanLa4F+dRBDnxHvVPtOPQRwquvhl9uWREHj0tLsm0IhptDKgQVZw05qy3QVy/KX
Hj042rOr1N7G2t8Ph+lwVv27hbNYmOrUlZEUDM+a892w7s1g28LHymjE/7ewKXhdfCwda6grcqDw
7Cl3ejexf2bnqcIQPSMbskIZZyEYCv3732XNi+dhqxm15Wr490jfznKrdTWxvzXJn9vrEn3L2D9a
S4yaUKCZQ6cgVXcQaXPBMqRgaqzkq6qpd3JXvguz+mfRou7xu/xt+BSJxkwe37Kr9LpBDULHRBv6
eldLaLVddAvAFtnAsqo83ZgKsuduiKaopW6LEQ6Zn7cXLPTQC5PatUmIftwRjdfw3CnKQ9z4mz6F
ti2ESaBCiSHOURrK3hCQp47+/1Y5CyMw+aV5q6LPEZnoOvnQ85bImSFWBCN5iZRmghrpgkmh+5AD
Ta9DuDTmnaZ8hEqynGCfarxtaLyG1MQqc6G0LDRi0QhgnAViqzk3Uy9VOaMFFOb15jsoO795Wmxk
CU+Lx9Q0sQJhizm73TFaitBl8o4JIHaOYN0tUTdAEVMCiKYeVHchHotvw4W92TVHFRANaDjez3kQ
PnpFtxrzoz3eK8GuhWR30m5ItLso/povvRqFe/mv4fkglCMVMoPkGlVS5S7VmSoz7S3t4Pe3nV9s
BTDY9Mnkvs22064Ttwp6EzQGRVgrO5aonzX6/rYR0VcTqjh5mi3h02nN3B36MAtdQ4yEhnKOyvjU
6u732yZE65ggUFT4oF2AjPb6Epuq301PfUo4oJqH9LvuPMEK9gYbELiAAucXv2pfpkYCZX4QkI7W
R4nZrGRANYyS720rogwAhOg/VpTrldheC1eG6RHny8dUG7c9GiwKUquSsfBBeRnumie6l5Zmsdbs
Y9dLspoPpe+hQxSjLdUDLTrUjd+jaZ6XG0+rrUdZgtGt0BPzfajGj1XXfbU6OKAlb+z3CAUjb6rb
2cYfggLlcSQJeh9h+7i0P9umx8ByxoxypXnOXYGe9ioJYn9v9XVzrgFbQx3IKwWx5CWWB6E7kHxO
wGY6wHMUgZtrUGFQ9DyPYbi24npLWo1I5cLH6gVP8moHGYhk6oahVNBg12eluSOPJQ9gqhHvAKge
HURDbDi3Qe6b20ENn9QYzbYJpwrup3z0zfAZhbt1a77X0h8N2jZjl91V3TsYUxP7ERj0TlafPElF
62Vbx++kALYSnHp328NENUJtSmL/q6pOTnH9s5Hx1qBBz0ky81PYJY9BCx5zzO4MP9zIw3iG/P2+
TkD1poXvrFofgtWs2RdVtcqsYKNa2nEI1K1bDPJCtBUe28UPm91i9HDDHIkzfljTr/swXwUo77mH
28sXRiMGPQG/Tlwm8/mzohgKDrMkces/oHGwluWFWCS8wRcGplVeZIZ+VVQDmuAkFPEGXkTOXlU/
Rt7z7WWIPoTqhZVZYl0qtsMJcHtV452F8DggU1j8SsmhwvuLY7ttTVTDBFbJ/DPoDUiW57vWoG1k
GQVHQ/6gqeO6sxgT7NHIlj5U1SYslRPPVjj3F+xON+jVDbswO9vLzJVQbusoAZT+1oZ7TicLXOVj
v1aQZas0Z232yqpRUOC8vV7RA+lyudMZX5xh0AU2utQ8yzX3QQZAwsIU5n4MZ1uShr7BFoOk06zC
xKg2i/hDBaB+MDjJ1jrGdeQiZMXwcdweKjegtrjE2Sm8ZBfm1OulhZYRtHpJfcPxvtMBYJ76KUsW
PpXCtAm8N3xkQOSgTp9FRqSFdSPrgWCrbm+uldw/jvZaGb+7DJYmkEh49T5PpGeYLhENfXrLfv5j
ex78U2Sf277Ddhe/dwdU33UEbQxrldu/neAt9ZuLhaqzw/NbqcxyC2i7xNOBXD7O9g3ow8c0GtH8
vr0w4ckxOfsy2EFPbBa3dcXPyqyjtHLKjWKNYvbelvuFsrrQ8S9szELw2EAJlnRKeK5khI9rG+mV
7ya6rh0szzRm/r8FTQu+uGVcB1RfBsopiZV/njQ1XMP6JTvm5rYZcfBiyBPqCIapZXt2m01EXxBl
Z/Im19BsM+KH3DVOeXJsM6SWoxEN22PurJMfC2ans38VvOyJpWni/aPxfL28vpFTKxkxW7jVJgut
dZI/6cWnuv3U5wjPtNlKoxu0H4sl6JLwE2eTz/MRgF7g5XZe7KsEZCocIa2HpDyx1lbQ93edK1dv
SesvrMyW5yqMc5bqZAWSybVk5cPGjQhft3dR+DWlZz9xG9LAmveZ9QIAd9KTdWvhpLYcJIjixjIf
oMFf94xFvMkcBDh066glmrPPatT0KDkPfOdkaPW1PwYEQ/WnEIHf26sSndBUkwXPQ1/QsmdhYzB1
K+g6gnBcj3Rj7wZf3962IAoWlxZmp6N6oRahSk5uav3MKpq67kNRLKYF4nVAQ0blFUameQYsBb0U
S+j4nsvqyKRij3BvGG0cJdjo5P7Duo/vleQgISmbeh+S9F3qlgsHJgpYjMDQJ4B0DyKN6Rde+PoQ
jS1qAxyYDncwfM3wBjX6tjGNTRqYG7Snn96wrxf2ZjFLj53aqRPsSYmN5PW41pr8XsqGhSxVQA2i
M9qj6UwxwklC++N6XchUBXHSMwzWtPmmtO6dbljlxZESzlqxWmjDUAVOeC1o6UbqIeP91CwxbQs9
6OIXzHw0CGUE/wZ+gZ0+N6WxGxNnbYdLDJRCD1KArDCSbvAcnZ1fq7aSgSImVlzth++Z9trPlXHz
lkP718js0EImnlN3Gnrj6R4U6tE2ftZuunBk4v3618jsKxMZVap145RYBfnB9exN3iuHRbSo0MoL
iARKMmaNp3fBhb/bbRFmtkzCkZkFE/UNtFHVJDs7SlKyu71rwqvFwOpE8Q701J65YK5k+eCFmPIV
c2shMomIaXYwOm+rv2nvwGPgbpMm0Zz8EQ0ztNiMcWr1yevU+zZBRqtkoTwp+pRMoI//GZk5tKbX
aFTLpBuOGpgrZexQDOoGa6fpSQrvjrYE2BPuHxKkUECqQC/m7DqBZZdIusi4tikh6BrXIUrAgb+T
FMRXU0enuB10ycIbWjQUqDGF+I/VWeqt+0k+1iWNgrEqj2o1rk1F3g8KtDFZuh1b584a2o36XW+d
XR84v0B2v0MS8GyG70f02DXpcUJLTGwNt51J6LfMr1EZBp6mzCuNdFQLdXRscj3qJJG1L3VvbS/y
QSxZmS3eiKtqMAqHr4HMA4OelvNkDkv1TKEf0a59EeRihG1mpEM3MSG9is6Zam9gPHNlaI2cYT22
Cw4rXs3/DCE8c33X3YypgkGSwpeqZtTqR9mqVwhFvSU6/rMeuvvXZni5yGHVsp7c6Teq5xxM9Oni
RTJKUcVi6nL/d9sYFL02o1ehNOEHmDx21R2ts/eMpDphsG7q+2nYB7z2wltGtH1QtjFLzSQwY2iz
T0vedX4xygQVv/voj7+HFmHfpRqg0AbdWqrOAN1pm10vSs1QZoe0lDQrDQ9+ph+YYAwNf+GERFsH
covJPlLSaaz52ookWZXXRGF0DqphBZ/oNqKTSlVYkdK1VIyrMFzYOlHoMiadsGnKzTL0adkXXxmN
OTptdOsIZH0TrNJmcH95Y2Ct7aK117kDRbTqKm+Jl4BX4JWfgO5wzl4bRWTbsdsuic66/iVPd3zq
9tKz4a+DMt/fDkbC/bywNPMMo0vLPvXK6Oy23W6a7vLdXWm3DG4TkZyi8w6ythQAxTZ5WDDjwejr
nP6hLTo108YuOjcFgEcaXNk+r7X4bnQitEWiXt7yntsGUWguIKCEz18IG/6xPItXQ+b2eQqx3nlA
6ZzxNw+84XDfNAriTWsgMP4KFdZNGf4AlrnwNRJdD1KHqawFJQojoddHmsYMnamZEcFWHX3u02G4
04foSzCY3kKoFC6SiRYHigFUEk19vsjCt7M4II/UunybucYu8NeI6+6MH5Vmntr8OemcTWX/uu1I
ontyYXU+nK0Ort0myPGeM+Xer09pLoFD/Nh7RwQXF7ZS9NW5NDWL0kmnQgMXkl4mtN4rcDtFeV8F
Hs2Vp9trekHAzusWl5ZmgVpiTXI0oVzKSds43hbIoW/75DconsilaGG1uwjpbX2gn+N2X5pkH/bH
rPs+Zu075N5v/5rpKr76MeARGCiGyYH28bUHNZaXWH5GNc8s8w06JX2S725bEPkojPH/WJhtbECL
ARoFLMC2t2kia8vGLqbtYv9kwoZ2C5ngqwkE2bXI+IKeDNc39jGznpnMJAAZoesi/dquMq1XV3XT
nKR4aRhS6KQXpmeX0C6VIHNH8vgy3inEb69fOUkJnXG97sxFUorpQF4f2L8LnX2rbCsxSLTJen3n
CZDe2vSCHaLiaFCp8r7S910PlZsjP9ShtJBiCl2FMSY6UBqaQ69QkG5oqZ4xQWS877b7x/MWLobw
Bl78/bMQkweoC0QlyCJ0DPKyfLDSveFnW3hRFxYiNjRJkk2KqiQw1z4fDpHTxwNFWF3Ntn08Ijyk
7Md0J4EGvu37QtcgP4IrZeJJmvfNDT0k75tQTHUir6s4mPRNt0FlbwvN2JRLAHHhTbuwNnNEX6si
elZsoOTcuzYddNidzW+3VyTcO1IXug7oP7ySiRxVJ61aWP3OevixRqte+xbCfbDgCdNJv/Lxf4xQ
Ur4+IBuFBD+XeMzgaRIEvHCAqiYT3L9pEh0kLVzF/VLxXzTBDUsXrUl8gqnN+SBg6KZ+2Wngspr+
U2e8l7RyM5HwgmLdaahtwsbQI89k5Vsj06y1X6+TtNjmsLwd8+TvFT1wSygWwDzDY63MYYquFCpR
XfFbAtiQ6zG4z14iGdRZ9ltq2ZemZuEkH7omaiJedKHs7yu5XFWKsvCJEV4C3qSwIfEwfQU6g8nV
78ye949W3au+vYHAeVWY4zoOwtUiyZPQGDgscNSMYpATXbuOYzeIx+cYKyv/GX3SWi93kodaKIwk
OToAt2+D8Ma9EGLgk4zBzz7lGt/qOgLGT7Xy0bWidZkeEfZeyEyEcRfZLOC+gMtArl4vqezyKjKs
IGK4TvpmhNbwHoV4/+H2SkT3GsgX6HbmLaBonvkB86KFEWl5dJbHdBUm9xSRaqAj4M7TZsGU6Iig
qwJGjBwz9a/Zm64zklwKuyI6W8pGHrV9GvsbOx6OOUUpJF52txcmOiKLmgisIQCLeG9d755TxK2R
NsSSXjZXSYa0auis23Tp+SFMQC7tzFwhlQdPorNMyyE+Q7G68mG6s6rPBQgemLh2il2u+vx3FS0F
LuHB8QKXQeLQu5RnX802jhOULokVaXusOhiois9+8isew80b9pHxUPi3GMgFM3C9j2h2AooNeCPD
fZVH5ZYZCN9ZUvgRusaFkenPL97FrZ9FgVrg6lFKswucRfxRicwK9O+xq5f41l9eR/PPDAR+/yxp
5ohuknZdM0yxYtilEup7BpSd3lr5mld7M1PPw2g/xPJHMx7XXvfo1yCtquKOGbPRVzeB9y0pH5Pm
DqSGo/Bx/8DIWTNVkPrC+HB770XfQ6D+6ItpkG2gy3G9LUGquGals/dpvHakb6opbY36FwKDyCvc
8UDx3gJnvTQ42xm7q/TAbEDQyqW7qZ18M+FZ02GhPy087YtlzVyXFovVBzJW6uZ3Cgm9FB1k55MR
buJ8SfFLFENpu/Mu0JjBp9h8vYMa+DmpHwhvreX+dKJDW/U/b5+RMM5cWJh9eEK3V2q7oArQ5dk2
L5MQKqx8HdZGsL1tSHjhmYEyId2ixjIfhvKTyg4qldqRE35zqe9F3bFzIZ1ZevELT+fCzuzCy1nQ
eYZEEYeKct92yD+c+uAEucU+L1t0uNdu/MNXn5omXQ/9yenyeyv0HuEeP6RDTyejWtjgpd8zuwRl
AXVsjTDyGXZPPzx0hvUxm6TYi2bv1cESMkp4nCRGlMvoIZMWXjtMBFDelNqMK+eAjS+OZTuuuqU5
XVHNakK6UpWjrMI36toIyohON/ZjRBO5+1L4+qMWVDs6gma2oYq1C8H1LuQSIgI1zYY3mLo6i4P0
89rkGE36bowhnz1bW3fSoU2OLiKkFs3d4mRm2UbXIWRiJqZZm9bXv/dc0hibFhQv9Fdvh6xzhkSK
U2xL76WxvXMyppLjZp3KS1I/ojvyr6VXDwi02yqplDk9ZSyOfirt4K3uHOM9mf/q/1kT6Pvr/aRk
VFumiSUnrhmqHh7AXt1LSbOWg2iJ51Pkk5ermvmkE0VJ4EvwKAUjeu3St9J+36ff37CelwIqs16g
eeY2FKpBCSLq57rb67p/8qr7KCvW8Vgt5BNCdK99YWkWko1SkjxZbbnPg72mdOMAf9067kZiTkqp
zF9eN9zHfbl3kuT9EKrrxEofrTh7P5FIKaN8qL5XTfwUhe3O8xTK9tY+6r763XgY5MpZMfV350v1
uAJvyRNKXkq7xBcJli3DQrES9YFZeOxSL4ZNnp+fduNTaGiQ2e/L4adi+2vbWFdSdELo9p2R2Cff
q1eMfC7EZ6GLW3QiweRP5d9ZOGyyJu/goucyJW60V0LbvGuzRHvWRqV4V0pvkLIkU5+E3HlVyYyM
Ts55kZqhbNGHSE7gfDQBN7rcmLs6ZfoQQlL1cNsHhbk0E1KM8sNApVrWzAlbc6BbLGErc9+3Ur4f
LTtbZ3H+kUL4UbaHJ9srt6bb7rSken/btihRuDQ988rar/t8KJToHDMBjyJIC06pVZeqrsKbbFsU
u6Y3Kvt6vZkq4DFyPer2BnSu3GR6dMsdEZGH8OIG5UL11eEDc21kdJH1qzKX9Dat70YrvfOj8hA1
TbUCbrRQ6BJtGxAG2FGQpqSMMst+skirCiuVeAir0UeL8quaVeFCqBVt2qWNmQeqtZSafjetx4MV
tr+vx3SzmJMKN21KrWyIc5gTnRmxC/SijdghKtX9Lva+5bQc/KDZhRC2/r2nOReWZsczOByF4dpY
0v6gf7CS2z+3DQj368LAzMnyQncjH+GScyDvKWetIrAfiynM0n7N8gk4bUOXSWW+F9K9FlNkKe+H
FvLTdPeGxQBuACHPgDwok2tnNjpUm+ScxTC3k9E7B1a92EQQOvGFjVk6BqYoGmIfJ0att61QrUHV
9vYqhLuFCjrnDtCft+f1KtqqZnInieJzEWXbsqr3tfZYRPXWY4z2tiURiSpvHdiaXwbPXvGwMLXj
FanTEGKqoFupPgmdJEXdRjFa+Pob1YtOrefKkMCU0kZ36y/a4N436BSdjDYKNpkMG6dldKvSlsy/
d8yrnzZzTEvq+xB9IF6Xbbnu+mMdm6vFqXzxBkzo3KlqBq38LCRJXps0fQMeAtbajQd0IPSeOjSz
NW+Vuc+0as3+KFntSvfydWBSX2BYR175bxBz5wNNqdwg0wCIp88yxMBSWtnKqDJYpbSrpa0TqWst
e7p93IK7fmVk9sUcUs9+6TWcJ9nDQEPQwo5WtbVEDSnwXwg/GV1mmoLPsj47udjvA3IEIARSaG1Q
cITmYCPhyrDm/f1NgfCDescEzuQdNjs9NzGq0pSwxO/YFvAn+U2+U6yTAYnP7a2bfvOsCqQ7zNOC
XYdoBl7j6zuJ5ohWSzXvaSrKjF/V+tFKwY6PUvWVylG2boPcW7icotO6NDkLA05uJrWhUI0A/rnK
3eFDrIcbL1Q2t1cmOq1pXBNir4kIZp5GRaXipaMycFqd2q1adDEPRXvwmwfDiJeUTQWxk2Ev8sOJ
+Iln1PRbLtPDtI0bgynXc+yb6So1VGPdO+XS81WwcVdWZv4nxzkyjfTMSWl2fdOvoknGql9i+RJa
YdM0FBwgKpnXwtH5KtAmDOMzirR+PX6gYW3XxUKiObnVzO0MxHX/MTJbihr7QWKjHnouMqvbAlz5
CAmAsfHD2l4FehZva6mxN+EYLjzwxIujVDyxBKMgNEtwQ79pQClSpJaVPtjIRYUeYtdtrObv3yes
7187swscS44XmMgvntM8PDjps291Kyfr11Z7uO3lgvuLIdB7RCZQMPOp+K4s4BQry/iMfsHBhadk
o+rv1Fg9tJIC62Hk3922J9xARgteJEshCp9dXs1pSt8qU7jTEnXHu3UjofYVWwvuIZoihQNFJ5xO
oDT+4/pCMYk/qnHFsjpQ/3QWvBXi4Fsrku99RkeHxn3X2T+60Pri1e66Ho++CWwEHofoEyy3MAU8
2enSygXx5OonzVZuOL7hUt6IJzrtlhdLhOQHn5kW2oPbWyw80n/XPof9KFlrD0NbxefWfepd/aBU
yEJb2Trtd0mTLfiP6CUPEwxqiQztTunyLHT5alWztXl8zgapfm6SOLwrOgV4E4CrtZQk6aOd282H
FNqd7RhG4QbJyu9wkoSPRZs6X24vXehdJkSxE+MzbZ3ZtTGRC8jCEe+CBe6TJBd8HywZ0R9v4dsg
QiHxVoMYidc8yirq7DDtUa1HR2KP3THuVtSqGgKPkZYrPX+Eo3sHZnXv6s2+hWPalfd69Cehxxl9
jOLH3l9wdtGiL37LHISkjW0U9yqOFVY8uui6+322XZyaFHnVpZVZIjbh/VHm4Zzl6LOUrXR9hQqt
ZnxdagqLrsmlnVmE1bUqqTSbmyvn2jahXp6E1bpInmjVLaQuQtelsU7teIqA0K9eB4k6NB1Pktm4
tni0qg3dP2LDaByV8E6tNr70UbK2kbIO24+3vVRUoSG1/tfwLN/MtY5PW9DR6uxdiIeOXbMdtVXW
78z6pXUGfmjVFvGC0wr95MLqbGfzpow93264qaG5ksCSTiKOiy8HoRWoHC1qWuDptdmmelUyVO1Y
kMpABeRV8PR1y2wXQmekZQvQQwZ6N2eFZrRPKs2I6wdhpK+V+4g3QQX7CYJl8RJwSzQuzKcRTq0J
7aTQ/7p2E9DbidTqaXK29WZbq8odeIyDN+5q8yPcCG7Xbr1iaxTfwvoNBwbUkVcPQ+3Aa6ZduMgK
AzJdzwqq5Ozm7zqPJhVa9/GSEdFWThamsdoJujAzYpRKYlaWk5xLy/zVdPIndLZ2faJ+ykEK9ehb
3Pb9V+aImeCEYPqhcwM7xexzkUahb5qhR8srf5BkZddVzcqJ7j1N39fDX3O9Y4x1EewnZTb4D683
0JbqyA7crju5qtX+KmS0dBXf9zZQqQb+KrK7pcn81zd7ssjwM4x5WHbmVcPAK9Mus7E4mE7BxyGT
UFAIuuquluxnc+h/5Z3kHEe5bN81rZt+TTXr899vMMGMYdTpfryC53UpNJy15PenpNEoVX5LU2MV
O8XeyU8yPfDbxl4Fa56WYGoMXpnQEaJBf73BZWtEuRdZ/cnq30Gcvo104x4sxyFIzQW/EViiWE9Z
kUIAZcxXHzlp7JMS0aDTAKhr6LK1Y0dbVYpWib8EoxCZ4uggtKc/zEbOXHQYK7uBsW849WDfneKI
ls7EfJhGz7c3b9qcqzcMiCGELafJVKYowXZdb56VZKYyhM1wUsPPXvEFzvTbf7/IGaHxAmM3cVTI
rwKXQ/8n0SJ7OGVlsItdf6WnAbJr5oMdw6WfKltz/Cw58hac7f62adHSgG1OORg1CN61s6WpYac1
CqflVq6ycoJi3HSSvvQBFxwULIeUqCjHMWw4z/bqXgnKqKZ9Ljlgh638qz+U+8LPglVJceX2iqYH
w+ywYIugcoNfKAhUzJxCVUeoGypvOHWlJG+swtQ3gSEFu8av22dJa8IT/+ueVUQm17ctv/qgwsRG
2ZbcGgAWyOXZU8YfrWAYEqM/5ejA+Eo9+WLx1+RokxGmvQlfFCCYQ7w+MFmTMiVW/eEkMyNfFcYa
I6r6t4/nyQhsqTw4+QjARnttJB0zo+q1YDjldMoVknOnWyO3vrBfgi8MVRvaQvpLm3xeS8lUTy8b
xAFOsfnTknYGbZs4PuoO8OF2Cecw+fHcK2jCTm8fCwKAeVvPz/n01GEwnjRV2vmD8bkdk+Og/Qll
da2qa6V8apwlQKjI6zUDnCG9L0Abc+LZkqbvWKpOf/Kro+Hel/aH1qU4EP267XYiM8Raxmun0bFX
dHkOqBhuksVhAeFQEBddxUP+rsmtUxen29u2BOFianvBePRCnTenk8tkvSyjchxPph6nd3Rt649Z
EVofblsRrQgOG6iliOuc2SwzrfrYzELdGE6BX6HuazryY6kZ2kMbEeczpVYXwN4iR5xYevmHAjYV
7Gt398K+1BJfH09UxTe99BDm7a+2XJVWtGuC4vn24kTBno/xVJKCQ4QlTqu/SBarsHGQMvXlUxfV
UB5tfWXcpkwuFtqzWe1j/zCEa5onC5dNsKdYBYUDH6xJfJpZrZuwkqDskk9qA0O9E2+lHmKu31rx
93sJE5/CNDCcWHzOpiB5sbphtCjimI3MB0VBmGsI9W8ZBLe73PTtvRTr8YM8usXCV0wQ86cqPajX
SRiWMvrMqGkEVWqp4ynoH+2q2bnxKVKMleMavNX8FXPZt89Q4DBX9mYPjWGI7dLNcJjWuLPix67u
to66N+P7vI4Xlib4qNBAn1oDgHstyjbXS0sNw0qzIRlOQHD2UgUgNWm3ZecuTGoK3IM3BXFqQkxN
yNdrM3Vf1Omg58Np6JVwFbjlI5OEYdOe6nypLSYy9aJhAM2GTUI685AkisogTdLh1OTrqI6eJB3x
NqNSNzbz47fPSbR5l6ZmTp9Zg0p2g6nY+KBEyoqY744LwUrgC0C96OAYnNLEP3G9cwZPGrkO++Fk
NtlK0R/0n01LKx2iqKValiD4EnUpZk/8q3zIZl4HlR4CVRFhEWLClQQ4UR1/394vUWwiaacqR/7+
Ap27XoyEQJnS6wqL8fLHLHjvegfmWnP5ruz+S4AcWMdI/nTbquiUmEchLk0SSPI8B8Un4fj2VcK9
IQ0rdF0PmhYFK89rHt9gCN0KgEyQB7y6S6EWal5nsTrcwXMLgm+8Npyl+WPxJhqYmB532JldWdvs
ysGUOCekvDaD9Cdyv3e74CFdN3et9G5YAlgIgh/tgInqk2rcxDl/fWa1R4XKkuLxRHN848ngHJOV
BDVCqB7LYTj6mrS9vY2CCzxNwk96Ooy7ACG5NujK2ejHVT6e9N4Ax5llT4FPr91l8HKXj+rP29Ze
U9gwcgw4ykZYjJwAm9fmHNXzraavxlNR6N1RsxDP6+lora2o6w7kdRMZfVisAmRrT1HQawdktNMH
04rNchUMTn2KknFJB0VwFenakqCAmIUbYD4Qoyqoaqh1PZ7SxpfJHiGAbIv8rwf4WDn5DwPbSCOR
iE+h5+JbWsu2p8tZN56U0EEgKYJ+K5aB7tfRndZnC7dQEMfQ/J0YkCgxMcI3ewlKDVfctAaWZPYr
t0o37QDVEiG6GjfN+GPhUAX5ONYmXiLEbIias++N2xecdsXSSqs+5ap8YMzpULjmp6H5GccPhvvE
aMc90i/WuCnyUyFvVSaJi2RXO946MT4ksi8fAi1a3f5dItem6mUBWCPCEieud9wfzZGxv4ZngvZB
V+/DLlzp47vw7zndkOGGjIlJMcaR4WychXLPhllFNbizZvekOx8tOq9FfJ+Vf8ion8NAX9vOg2se
Jffv30EYflFwhasZhPTMpTx0WycGTu5u9aNA2tgjSbPbtWn8Lr/5xsqH4uv2jr4+aAbiaDvxPYFM
5hWMf5AhCIbKfjwZcvqOaEIbreEE83Ojgmnv7sJc6TaxMSyku6+/KZNZyJpxLpMJrFlG2DnQfVo1
QcOMP0vavnY+jsFCYHoddzEBtNGB2WIqcM+2smxihnh8TECIMwzBZug0aBGeHfQw5TbbuX8NpsRn
poYZE17UafR5itZYcSUZOhdUjlX1kOn078jD/W9KHiz0tF83ZV9MwTBBWRKxm1ePhWHUe4LueMp/
pkW6T6Rm0+jVuaz7VV34G3jld5WXMsXin/rqXVcXj8kIN0O8zhqvpWnbrfVYWThRkSPhsP8h7bya
42SjLf2LqCKHW+golG1Ltm8oR3LO/Pp50FSdUSOmKX/H13Jv3rzD2muZnBeQTvy7PJox+RBpJiVy
pfQbwH57PLRUtuRT7d82TpRveI4fL3gCNI4oUN8ZvLC8n0irV16sSsxAT6rgp/Lvbj3tEPQlUFqi
1+kD/xY85nqGJKfogsE9wNnCuQjaF8EIN1KLH2917DAAwHhkPXBILmdtMtHFUcqQsC+Q7UhqD5YV
7uiJcEc/2HnWxhqtnTogL7QfEmnKVEIurVWjlmqNOc9aFu28pNgVVEGGcZNOf74eL7M5jAryEyJZ
ED88kJd2hkKreBiJ9wS2vx7a5DARmRszWMPLXR/8zqzqkzQUD33sHxUBmotNxsJ53q59wWI3sg8z
j8eSa62JDkJQ3843gOVbN2N8wHdNxOYFGpFD6O1gOo4bZxC3MGqrc43aN/MMGERaxh1eW6t91zAH
YnFvUnLNtVuh2WhhXbUBuSRPInkRqkGX86wJXVI0HXGu3v/IpmeaJDbzmWvHGk+cccxNa+DSLk2I
szZTU3g8SLp8JwTTQ+LFf2hAfVHkk+d1nyEoM5AU2MhSrA2MgI2tyuGYU9KXViMh6eJejEW3iGsn
qu4E+QGBzY3TsDq0d0YWzgTkFZTItUh0h856Kfx2nw/dgf5ZpzBlx4xlSKCNQ5rHx+sv7tq7hEdK
JVQF2cXoLscWohMY5H2JCnv1WTcedXhhFfWBmY2Q0h6r1+vW1maS3gVSuFQPKDAtDoKcFCO1E6xZ
zfC1FnxXGOpbdFDO/8HM7AVTqgAquSztjqWqw3zEPabJ5HMCH2mVV4sL5rqVj+7f3HgO0T8lOcoh
yxKr1WZlDZpWdM3wNALs75QHg+x3F29kW9YmDYYAeA8IEy06ay6XqPIUP6rqjts/qhw1gITLD2wp
+vnvo3lvZbE0VaakZRv0JBqf2vqPNFMvHuUtqPfaA8MFTCKTBgzqBfNQ38UoAutSjKMi0gZ0n/Hr
als7g+9Y3bjfzuKvvMqzLCTiH5xc0pmLUDAbZELOQejcCUI2t4FZ3Y7g4Pp0fd4+NkyTwUQoGy42
riXKSIuDy7eLVTR6nVumbml87bODl0PKdGvK3wTppSp3XnQz/lEfYX5MMzekbzsZb81PoXATnFCx
U2Pbc9SfSrurk8P1T1sJhi8/bfHCRrGVeWbApzW0g053vR/ZSr4zrH2mnANIx7718ZOqnIIvbKjr
pt8u+8WTdzEri5s6ZkmUvsN0lZ9D8ax4Ry0jSWPL0o1Wn9LoVaVo/1WAUX/0Dl7qhJ9z4bE40K9f
CYltPU86eQn/Nj5N6l62/jTysdJvq+nO5z/ntnwIvkTPhW9nTXmqhZvMpENusr1s44i/9Q1fG8Zi
D5lG31VKZ3VuTXNheANvvEnlU+6/NJJux+QkDcOOiDfb4DD1ToA8212d5gdfeA6jYwwOMMrP5vBV
K4Kz6mr+V6l8zLKdpmZ2U6i0HeySKXa0FlWyL5Hwt+59O6R1N9p4W97y6NeGsXia9WAwrHLwe1fN
HklxD7BaIcun+6e5w3+yOyf/EvxK7epseLuJG6bN7PhByx2dVSjdBF6X4BQa94IT+6+juYPQs+mC
XRy95KJT6m7zED4NZ/9G3qvUk6x2z6TZLEt1I6Wf8kP+KAyOPD6oT6b1lEZfYuF+gCrT7j8NL6Vk
h/FDd6/Hdi7bA70V8q3oPVjpDkoBK9iYiI+gn/mwUpmH4BglDrrpLi+gYjSFeiDkcKH18BGQSeu9
XpXTOS1zqEGHTHajPEltX9EfkjHtP6d1C13WMG5187311l+uiCzhTEv4MZRMode//BAp6cq268Pe
ndguwHccSes+d2SGqlZ2pqpxzT8lIp6VHtl5Ke0TS98r4tkavyOVZlOG3w+aPRJjNbYAg1KCqC9E
KKc5/ZIEaPuK0O0JTnNs9epkzjkwmpHM1G1q/SRusR9tjmUxqXKby2VhBb3bCDcwpBtftZPAscgf
FNePkVg2gW/th+EE4V+IZFYawO5IEj8/x9JD9KAYtiqcwn3YHfPY8eRdl//OD8ENCQZDecpbm2vc
3hIiWrkamX/gE/gH5CUJDy7nP1QCfOUkBUNEOywQokMqHxsTVGLuzKk5Qbq3umnfjOm3VrmtC/9u
0oOt9MpbA+CHTQCMGRpxfFpcsMuPMKMqEtM26ildjsCmhEd4S1BkCx7zWLvJ4A0t5ApoGjdNTpZt
lHdi6Xhecsxl67k1p09BN/4ixL4LKhORw66+60rvRAryGZEl5t0JJWXn08MhHCxoobOp3zfKQTFd
o33uM8Buhu74wsYR++gVMbHgDWgfkS2Kv4s3pxCVLk3MrHdR/wZmE+3ytCNDuPdIFF5/Y9580w/T
987U4gwVlaSWlV/1PLv6c+VnNC9RHM31J7qjvyhauEsyAVQfwtDKeNf1ydcuLnbZcxP8SerGpuv+
1Jmi3So/+upGSVVH1oajnJ42vvKjG8KEzOUy/AOy/EuFas/vzLwOpt6FXd04jEJ3yDKp3qW+ru8y
AQmWXPDuQQRyLceQyAsocDZqF+2EerTsMskkZ6oFlbPRtoeSyuVBpR33NvAzmnCHLNuHpWlzkaWE
j5NO1NDoh1pWm+frw/hI8UzHDMRbCEvMNyi9s5d7FVgrnclW3bs55FGGDHlUC9+YkGtndeqOtXY2
zeMw/lAFxwruYEM+mJadSTCdSuO5wNno4x8yeKHrX/UxaIK9nUYemtloNgfVcPlRMgiseWp7tze9
58w6NvmT5KuHtk5PgJ/Kzg2mZsOpWllOTNJwo8PAO7NsX5ocSvqurFjEZFw5U3QDDdV/GRQa3zM5
PWKYS8mVojF6oUmG3s14o4Pg2Mj3hpw4dXdMKKC0N/m4AcJbeRWZRhI+cxcp+ewlCq+yhKFPBsYk
Gacoj054J3favS/e17+qly7xDv6W5MV8vS6OLuRMMwUgUDaKI4tZbH01hoxW6l2z8Ox0/G55wiFM
n5WgO7fp924rgbZyKV2Ymxf1XdwxyupYxiMD7NBHy1FY9n8bwi2sGxub42OoNovb/c+wlti/rBys
XDXGnkTPqWvv6wGDW1WHVRv0k5HRAp5Ec8blWIQhzJBKZXsAkbtJajYGclTZFqp8fU/MkFdx7gGh
3fDSTEPvZEx3IEPBDe/k6dR+tbR8b2SuGaOZLgLXLL7BiOD0qrdxAN4gO8vdMbengsqekXlL5yiZ
mrpoPI13sQye1ORY669G0h3V7HYSHzRUS1v/Z6XaakSvu4wuJsofvtvWx776PM4fZ30TrYOvnv6d
AgoJclqcyCgBvKQQtbgEvTDvIIBKAO2Fz0X/V5i+j/3L9SttbXnB+9CcCFD1o3ClKGSGX0iYGIcf
tXw/5EfVeLpuYu3WfG9isbQajdU8PPHgtsknw4ptPRKOU0I9Qj9W4rluTv/eED/PG3neuf4B1fYS
0lkraW9ETTq4etrTDVE+SMPPQOju6eY6Xh/b6vSRIYdNB64WgJ2X21aOPLWRYyxpUJXdJ4JmS0W2
4XjM87PcnuCxqKsgS8dOWOyCOJuSULeywe1hzev3FOyctPwct4/Xh7Jh5g058O7SSsUha3MdM515
EqpP3fQwqffAvf53VhY38ejntC+3JYPRv4rDMQgkO64GqGI2DvV8xX6ctJkmBdAQdanFU50aMNB4
BF/uYEVUDu8lvdxYlvkXPlrgt5HlAdq1VHtIfUFXK60YXBMsg/6S+p/KRwha7M0s1ur9RF8RXdYA
12FjWYwFbni57EhhUhclkrb8W1HZKfU5ehgU0TGRszXHp8w6+8lroP+0ggAY58Hrz2HzK/azVz/7
Eg3dfTMqp3EL3rF6tN992SKsKWnZy9WiZc9Ur6os2Eqynwxb/pWFT/4suDluzPnHZqv5ZP8/g8sX
T/JUVL9QhHGj8pw8VqMP1uhVrw5+97mSfpfJ907qIJ5/ajZTTKsb6p3lxcZtULKnCUQcXN/MpV0p
DICoPEHZ8I1WD+E7K8rlfRLKUoKoaj/QZXGqZFvq5sW8Ubdu/dXn9v08zqN9d9i1MY9jv2VL4f53
Z7n7looPrYSOq2crhT7nRnLhQUEg/PrpX7suwV3CAYg/q1N2vzSbelUQIQc2uPkIa/Zw7NCk68fn
/2CEYj4gIFrHsHRpZEBPM4tqhSdNvrEKySmbJxnh3/+dkcWZDHKaJTRPHtxEefFb0xb1c5NtDGRt
y2nvBrI4XVGhohssY8P0PnnRTwGu3uuD+Ei4zHGa8QFAl8gIEFBdTlVvmmbfGBJ9VOEX+khIWHs3
jVE6bartzJpen/oPnWrZ+KkoK1LnIj3qVWuP/reN71i5S6k0z1+Br2OBSrz8jsrz1SYyVJYsCZHz
6zSl+GGaYXATyWOCFlOi6aMd9iJJXSkR009eUKhgoCNJGs5xZVinDkRdshPUUozpqEvNG03LhlvE
kFqfNG2xVXtc+17CiNklZjd/wCCYkZkIDWoF3MgA2rI2FX7lZZkcUZYZnczTAteYFOF4fZZWjc77
GepMQAbLsGmQBzGE1mZwy+6L3P+w6nNZqLxtvwv103VLK8d0Rjzi9NPwRk5l4dV0ENAlfYKleFDU
nVoG+imSKzRim9ba8DpWBgWRENQw0AaAhl2uvK8UQquK1IEguBPLGDzVdAvzqCfcjXr6+fqwVqJA
ikBkilChBfWzxHKOVqV6KCFQWO3EV5xeUp3W/QyJUfJ7MZp2wLE3XN+V6xwUBbzHMz4aZU75cl93
RG8AMSXRzSrLP6RTbO1MGHzP7WSdakjcNnbIqrl5IvHlga29vZ7vbvUgM7O8z0TqnXQ7K8SfQqMe
Y9H84xvV1gW4snCzAhf1dwWw5Yfe9dBMIY7tE8lVcw8KhsoJhslBIO6gq9PnqtkKENfWjm4cOGLY
ktyti0u9LAJDbyjB0o8zHcLx1NSVtQsjYW/6xk1tZF9LXfpzfbuszebcJsBMUgmlt3uxeIYvil5q
im78V0mVv2lTwqn1C7Xiv//BDktGRkkCtbmsiTdhZUB730puCgdTPP6Y3L6R7PrfFeNJpM2tiOwP
OiCoRlyOR5JLLYubTnL9PPhqWMWhn7Qdnesbm3AFYjyj94C3gS5W8FgXS5XXca2TbZRcWSimJ01L
m12KV3qQBmnYm1Zn7Mehqf+YViRANtD5504zh931OV3ZnbOOwNxQpc2NCYuns5XjwQ8FWXJNykNN
3B0SsziYvn/XWPI+2OpyWnOnLswt3lFJRRYLji7JNSIRhWTtWBjlTh1+coVaSXzUeYB0xOCGTD8E
sKFvPOPzry8iEaxDZkSFgQL0koFgGCWvzGild3Mptw2PJ2/yjr1lUq68K4pjIqq/E6HYAKGtHEje
a7oyZlwFrIOLAr4JxULN7LNrs+AztPvZa9YpZ0H8nGvJQdGLDVDM2oJqFC2AWmNQW55/U8oCz+oo
mDXU6rKI4q5X3IZlfEhrH1Z3zdvApq0ND98LlN3MpCguCQjkeJLFXE9l1w+cSSQhRK7fL+86H/6N
6jYiqffvG3aWP8Mfg87mQ5DfjGOr500nu/nU2jNnhXWrJeEppSqayuG/B+FgSP7H2DLU16d+MEuj
lt22A63SSaUbZcQzaRgGj023RRq94sbSRA5MC1ChTvv84hEM9ESODUSOQSnQtIbXTMEaSqeNE79u
BXA4u5JHfnnriHHttUjXyG7dN9RVQv2vnoVbmsYfCe3mYgRMNbMFGCPeCHXfvbCAOqa2UVuWCS21
wq6aaHrMxGp8JDSv90QFRN6ptvcLpAYKDwpfIYfZJRrgyw0GHuXAL5WbQpx0m6dli5v4LbJZXgSI
L1l0rSIwh89xecOb4TBVpdzLbhBMdAjKUA5ax1i3zj3amGnielr6ow1bt66eRPOYlYbtTy9VeoSe
lz64DaDu2omlSxeVQ1xJqP8Wd6IgiFEqaFwQlLrb+odF72eVHz10ZPR4w9Ta2lPZRvUUwgIZ6oTL
cQf+pNW5LEguIOT2FLPXnCQGYnn9iK7VT3XyfBzQt3hp2RyWZFWRdq3PFkuhtsonWT31XtCdtIHp
Dc1MfJ4IY3a56b/mHuusgW86Av88QwL6WVf19tya/XCoRkPaS01ZHgZ58p2q7xRH5ZftqPJAyWRw
QZpNIh/G3st3dL4ne9MEuYNaoX7qtEKzs6yUdk2PcKASp+egkzymVfxat4N6iNs02F8f99pVaELc
9UZGjbrp4vyWRh53/aTKbulFwak1Rc9ViyL+pQb1tz4lW6hLlbkbkkrZcIxWDZP2nPGX1KaW0WkQ
W0re+JbsToJ+qKAvyYLsUNSoUkEOofjjTZ5IG5HP2k6a9d4tpBnnLt+FjySEbTUEaqLQbStbth/e
DDUQg+vzuRZ1Q70+6z/im4DfXhipM3UYgF+zj9DzBigVQfXZ7zXx1Yz26FzbuUVE8hKJgp1Ef4HE
bJhf8Ws5LIR3wMeAhCyVnYbc43XrPdkVBHMCgqBWr15SGpOjwoV3TvOiP3SiPu0nU6Ig5wvlofSN
/Cb3VXOnWeWnTIAITZeaeN+HWXVbb2LcVsJPOK7BJ4DthVRmeY2FliDqshAprlSY03MOKGYvK412
zJV+K3+/tsX+n6kPrRjxOGaWkviKOyl7HTlFXT1bsgdmLj/zbt3KWzq0awnMd2PDC768qvp41Cs5
ZmytWtyMZXc3puKhF8p74opDRIxdyK6kJAdBH52gL1Ez+nF9+VdH/AZqnvnzkBu8/ADAKR1PSKiQ
ujBzOibqr4Uo7mRj+l7ocWNHk3/Mwq0i4trLNIfcSEFTJQEUv8go6KI3CH5ELBUqN/FgHj3Nd9RR
vrem382r/1Q2ZLSHO98oXASYdhMfUhr9cYRqodqiKlp7wxHP4Z3gmaTPa5lO93wLnbGJyNWYUQza
Z68W3DLUnXCfdPdjK9pyId6IxYOvn6r0Wc+8R9/8Lnr+xu228j7iTNDRxhrQ328spiQw/DpR1F5y
vfyelX7sAm8/Th4wxD8xfRDXV311AWYaTfqO5gd5icjPhr7sC28OiHCXNQkSv2w8mkX82usaAEMQ
k8UubJJ9Ird4065h+Lss9Z+Gqn4Ms2YvbKaC12ImA/4EHQ4K+kJBg19uxG7UgzQXiFoqsXyZ5C+B
6tlekn6yunSvjbBLD6ZvW/5wbpRXOdtCBKzNPvwXc5aLEhE74dJ6G+t6a5EqdjtBOKTjjVTH+wzV
UQqskvW8MfkrrwrZHxwyhLTnatHiBY1YDjMpYtlVlY6c/ujQN2oHv5+iChhqavdIxerN6IxN4NA5
XXpPI+1K179h7RNmAh9y4pREoT66HK+lt1GsQiPiGr7Z7GBx9xzLSPzDdStvvQkLDxToEc4ChVeQ
HcscJdi5kMbQEF+/846S/1MytM8KqWO9opavBDf5ULmdt0Ox7SyWme2RzGynQ1EUf4NROlrcCkkf
OqH/O886Z5jSs1QEx64Uz5G/VSH8eBGSuJqJeYmaISZZRs2JWsBFHBMENVXb46zvS/9L2Oxr5Sx6
KEsZf65PzYo5XBjagmg3RH982VWpUPWWqgHfvPC7uehhlXalnSriu7BDrKKZa1l6v6VbtwI85Iaj
Dk4Oi0wW2Z/LdZesIOP6kWQ38cFh6z9TBJFSa2dpEerIN7rxEk2/kvK3StNCih503GxlYv4/X6AR
kdB9RQ178eIBCLeEno5klIv6yKmnnLZK77YVvb+j+TOV/gZC9Mnv4aoQ6j9eKPP2Zk43dMfr0/8x
RzLPA/2WIAUtCGIW530IkswnmS+7+pdUM/YB8LsxPbRomrSWdirjp3HLbV654C5NLi74rMr9FOVk
GUhLCxQ1VsqDMU3KM1w//d4cjXSnRmr2u1bb9FAlSuI0aWjaQlv8ezfW5YfMDuG7oDVHlyTkopVd
S4iEw5AE5eNoTclBrTrx6fo0r1wA2KKqRG8Cx58Vv7SlC2T0cp1BV4F6iFQV8JMavkTWLus0R6gf
QusJWsocfffCA/Cdg5mwp5dGd3TvIR0O5vDLoMAEXSZI3BmkDT/b9S9ceQkvv3AxG74fxE3VyGR2
cu+3CjjYbw6KhZoWmFdvuCmST7KkHkLx1TPPKYSGueNL96E12a209SmrmxLUKol0nABxiR4JisRq
EIqXXVGpe7vvH1BNn/rbqjDtSJPOsvm7jIqTlB8HDQ3I5lBJn8ewPDaBgeN2GAEhxY7pb5Sg37DI
l3e4gp9GJgqNtlkkarGEpVyUuVAQA9Vtl3yWx7DeZ3437MRxuqM7SHiYtAhJVICbz1FXW1wnmbj3
G+lJ8ozEhojkm9E2/c7ydNMp8yDZhWjenwKr/sEfwdioi2hAyV+lxogpNibZUx7L6X3bJO1uoGjs
qFM6nru23qK8WpttkPja7GzN7TOLfP78AOtdJ7zFsX1nk+QZn3LJqhxTzQUnN/VHxfKNzM5FybIN
ktK76ztv7QWgp2pOR8/JoyU7mmqmjaxM2Nc7dVdSMAFvaRahTQOEMOp2ZaVbiO8VFC0MaeT8AQ7x
6LOei9NoCIZXBpnipnpL10cnVp8G8MG7NkyCX1pmjLeK2o1w6tTwSGu5GDvFpNz6sVSd5CQcd1Xl
Wz/6opEcPyyTP1YOI16WlMGtUHrKxmmYz91i2/EQE3rDSjI3UC3eCRL2SVRKneKK/nQsVRmaurKV
d+0Qt44M9OKfc0aw4rC7kYSmOQw/9HJqsqGTopb+UWpkX2U1pBb47y8O1Viqe0C2oN9ZIpA6WDxV
P+lV18tquhPKXWmatqI/6aHn+El7SmK7fr2+wz46tfBwIP4zy2EBFl5iNfM074yiiVQXiWjtlCpi
dJe09MYogSk5YhtF+6LVt7TlV+o9YJJMKK7m3nc8jMVMCmi7ESuHmquO2lfPiiy77TnK3iejjl+V
Ot5Zor9vVd2eoi0SkpUjRShHhZUwipzAMpMyWJlVap2pulYl0ySkTsE+yrVhb3WDfghjAdBXJ4R/
qsyvNlZ3vgQXu3V+5dB6pSqJV7dw6T1Db02PoM5NOot+iZTN+lKNG6/pR6cdwQiChhnky8FY4hjN
QiJXQzbajSsh2vtjaNiWUCobCaG1SaTQQeIcmD3lwcV9P6RCHkWjprli07k9VONG8GPwzoEf7Au6
5Yp6+vTP2xTfgEIHeElIMJeEutzQdVvkqT6jTrL0IMbHEEz/6KdOFg8bSduVI0EJEmA+SXGNHpF5
8O98H3ko/ZasvE4TinwMEW2VSgnWV+GoID9sBV+vj2ztLLx5Pro6k26ADbw010p1Sc0djRSkmNTp
Rmv2WXjMcyWw5fipa81bS93RVe1cN/txBSGqYUYB09MhDG/LpdWqBCqjjZ7hpl6/9zOpA0GDJ23p
lS0O/U5XkC63qmFL3+jj9sSshnIaLgxdbkuiodoKppxIznTlKh4PhQRkLY788/WxraRrLq0s3rBR
ADSSq5nptmXwVfHhVpfCZ87DzjPzg1J7YPHKx/5V8elaC1xAn7BV/O6icF8MG2f+417iS7hfyZ9A
eEcG93KaDaGMBLH1TbegBTMN70jQFiMNY/QNBv7Gkn58DS9tzc7Mu33rWXXZ6dzbbhZEj5M5EKDS
kpc8FGibb5z/lU072yIZiHNC9/KSE4zeD7XUqsp0pXlKhS78Ecb14IhxEe9av6K2m1fyjZ/qA6wc
hnGnl3H/en2V17aSgktELgbANgidy+EOcU5Lc1+bkGZ0gOmapgeHqKobC7g6UghCadJnu8LvuthL
NLyqaKu3putHn4aisIMUWmvlIS0zwG3pMfJKe/JRfNmi41lbTdIhMLYQiWugPC6HJxvwNhU+M5yX
aXmm/Do8ab54ZwSDeKfovbhxZtbMqRr36xuB/gdB1FiorQx+V/PtcRKEh776HgYEEtJWemFt2d4b
WryC1qDkY1mOptulhUMwGZlbKOs1C6zV3AUB5Q3FoMuZC82qT8dEN9009hoHrFHlFBLMwte338fX
HBAWZT3adan7fODo7Bq9HaqqNlxU5/JBdEa0LpMtJu0tI4u3oYgtGNLCxnAjaCLqTpwpmP/XRpYr
orSZ6RUtI0l8Ry7ugcfswq3S7spIyJoSVsxMOjLSlpeLYknEg/IIQdAY+qc+8WiciZ1SrXbXV2Xl
WcM158yQo3trC7o0U8l9r4VCKro6LTeWnz8UdOiruypRX+f+Eb0eNjAtK+eGFmkA9mBhOTtL4ckx
m9KJqweAoHHUtc+GkyuVbUUbAfba7NGeArkS7s9HIqJM9Id2TCfRxR/rTmaY7GK6cA7B8O9oayT+
uAb+LwQRT/Jy/gxkScRGZv4iLf9e6aWTBdZjV/Ubt+raeCjUzTyA3CAfUmvgknQ59zCjxLkdGHdB
9KnVvvz7Vpg7BeckCXtBna+Jd89hUMRioVq16KZlY48VxA3dviv+dNmr2dhbRcH5Nr707eEun7GG
ypw5xb++NJbhaAOPYRv4941315T5rtR1aOFutiSyVy43eNJn2lSuHYL0eT++G1Uk+5MYGY3oCvpP
1fvb5/8c4zKQd7+/eHZqSYbLuef3p/HezH/8t9/HYaBOO/ufb8/tu+9XoONN9BKqmBaVWy5Nmg9j
qzpdX/q17TUDyWZuNYLppWtQamlQFREY2jj/kyilM1A0l7Jf142sLvk7I4u72dMk+p8DmZF0IQLY
3QP72NeCH4r4PYcl47qxtWvm/YgWd7Rc+37cNcB0wVodFflHNrR2rMc7bQsxvnaBckVrPNFvzLKL
/aWMOoKULJ0L60tOV/zLMD2rmNQP6VY8vLqVZxArtHwcmSUblwfTq6XUFnd1TdFnsvX/QH/5RsHF
PqNwSxv+YolUrZcmvWUzZ2n6Q27UZ3Esb1CXSfytttq19SFjMyfMZt2LZY0+ELTJCKhtubpySFVb
K4mr7Bypo+vbYG115tuZKij8YdQeLk+/CaomSPF8XK0lZXLfIBlH4lFC7VoUA7tXN5zCtXNEwXNG
ohO7kDa5NFeEcZArxMKu4cEiTzGSv9nn8bfrg1oBOLxB/XhtCO0p6y5u6jQCvaEZ4VxYLe8yJHpC
WKFpLDEPjXajW63dhL4tVe1zk/u3g5jsvC3Z0rV5hZ/fmnUjKXguCaw8mjDCCj5qd4SuRG1fcvNx
1pIWRzh9dnnydH3AW9YW23LSCx1J5BTsWRrYlVrsa1/sbTI1pn+AiHcPtCHf8FbXLityC6gkzykG
EESXKylmcVJJjYab4h1VmoLMvjtCWjQzRneAjv99fBAcExmyH4BuLBxw1O/iju55iLoKlnGw3JZk
gumPO2iNQWfZWrgFZ14d3sz9QK2azN7SIrpOijTkbFQZyKCcIm6YlbaSnkhl4mRuFcZXynS89cBe
6OWZpT6W8Pt0CnNLi6lMDLjlYGA4G6rTmJ97SdqNqozczYkKSBf+atqNC2BtoFyZxIXIAzHcRdDL
c9fKdV9Jc7Joghwy93/1uuAM4xFf8HB9GddO/0xya0CbMXerLp4CKeiUdvSxpZfe3ou1l6wsnKZO
N7bmuhl0zqjgwHKz9GhmEZAxluhlsPInpbVrVq9PtrRZ1u5nFmpm3ebuJIy/3P9ku0oBL1Fye790
+vjow8xemY/TsIEBX3nTYEsCCjizeH7kfs/0AiaU2VGHJXiyBwo0Jzmv5f31lVkZzXyG55QEeQk6
Fi5HM6nSOOTZAK9fmw57X1HrvTJJducPcKEWwsZ1tbJABB6ksECyviHAL63lfa4pQY+jo0afIuNu
qp+L6Xh9QOsmoIpgZ8MssHw+PaKZ1mt5PhMgNrbo63cZYn5OUNYb67NlaPGADmYdFyWDdfXibxu6
RfA0ahse9KoJUu9zagodhWWquqHKKYfzWMYpo836hsfFzrYmbHWf0TADfwBJ6g99aakQCmHQB5Kr
SF5zl46WeqZO9np9VVa32dwRoypcA6K4mKweWLoWS4XkJmrf7ApPix1B1bxTM9FBGFrADa/bW7tX
Z1cQjhf6jT7Chqfa6rW8zSRXnMr23AvCtFO1MnLIw4gkcoRgb4SpdpTiko3eRaChJbnYdUK/hUBZ
G/mc1YQzGQpX8ouXW76xQhwSIcIfQOnbl+9qy3vpsp0utM/Xhzyf1EXcCLfWDLKhskhRf+H6DOSM
O6MvJRcwjK0VJ2/kQUbZwyiKg6p+uW5sxe+Yy7oAupRZ1H6pz1v4/TiINdObp7TguIIJclD/PrXF
zlReWnPj2libQ25zbicgezNcajGHTcQtmTK0TrIF42eRfu819ICz/3Dc3plZum5Jb9HS1/P01+Zr
p1eOGPxIrY2hrK0S7gzMQzMnKHRsl0OZLLPsIDjjJVQKeTfRNrDX9FQ5k2tK7Cwt/IcJpZH99dWa
5+diawCxwpMBekfxn6LJYmvUYSTSGmZarjxNtuz5597vvjbtYbCsc6cWdjj97uPg5brRD5cXKYz5
VuGJBHED7vZypAhVql3VyYIrpPmDUJ5hf3u2tHqDL/ZjUn02A5RuLnXPwczSHU2KVLBUT3CTtNxJ
1mf9t1raJeh8Gj78WaTqPGQbibqVkXGTUe1C+BCk/DIWzOIJnLIqBrcxmAlEkptuQgZuY6NsGVmM
C4JnWUmh9L0N9NrWSc+w6YuNJ2xt8qjgAoumP4oMylJnrgsTS8wMRtJn9+Rbbe3VMr4lw8Efbpr8
r5+O6M39+7aYc6rg4BDro7V1Hve7rA2ig0XepFNwOwtghlZl05flDN3GUf5wYxD7Ue2A+XJOPvCE
Xlrp/YA0faMHt7hYjiDGdoGMmISuXff3+i7/cJ4vDS29aDEzdaGWleC2izwCk9c0vPVgFgLnKG5B
Oj7uCKJ02kJmHCFj+nDBw/eR65WW3oZsu3I6NgkEqv98B/LD740slqerVYLXCSNC4N2IFhaE+oDu
9/VZWx0KXZuzV4NmwxIP6Y1a1HWRmt5O5g91qJ0sucmCjZX5WLqdh/LOyGIokLbGpHKU9NbwAUik
/b5LjV1VxF9Hs7uzolSye6+y5VbdByOwI6VqoU8qbwEmOUNVgM/fCi3XRq3P4c+bvh25lctNqU6o
8QRSEN4O1vdKtJz5fJX0y/773L63Ii2sxIGV11UY3lb6F60u7FT61Mpb0JetoSy8mlmhtwhnI5b/
HIqFI43NTgv9jfvpjX/h8uEieUitlCI/G5+cyuVYajkM8yoV09u6S9A6RgAQ2ZdYtamYmm18J7bF
PkdbjF7LWyl/DfU/SlIdujo9SIDJ4uQPC3sSa/Ush4U9Vf3u+kx/vGQInSjX8YX/h7Tz6o0bibb1
LyLAHF7JTpIoS7ItpxfC9sjMOfPXn4++OHA3m7cJ+8zDYIABtLuqNqt2WHst6o7M6V7+OksM+gIg
R+4Wag2OD3m/Q4vKpBM2MO2OShseb9u7itTpEZ7bW5ysERe+FBtB7pbgD9Sp3nnt/9HC4ljjpIVD
so9zd4h9R9ffwq248ToSuVzC4lXrRG8MNI0l0Afq2plEBTvCm6S/VLm+o5y014eNuHhr15bBTxwT
7RdJ7iq5Bgn1Y2eIG7u28jFcnMviorH6vMpbD6GVVjoOk/UwafdaHG5AiVaNwJ2rI6lDWWA5Bzlq
YeAnQ5G7I7Voh4bXl67gDvGy6u3vvWx+m8me+ODoRl56dRwiH2JMZe6mwTTTmIeh+o7BiS00xMrH
Y/A0K2jIUHuAwuPSTN1AnR0SC7ixsE8L8aXMxV9qfQe0c6u9vuIA7BmzHpBvUpVdTlxlPRNtnZ7l
rjVl+YOnB/LBCutPt3dt5XjmBg6kE9REZ9LEy+WIAKkLNVVzNxL9+m6QKv8HPKOR3VDz2Lp817bu
3NZi63oEMqinYSucXsWyutO0rwMvmQp77u1FrcSHc6eI4gN3HA3QJT9O042QZnY63w4qxAnvqDPF
7bGoKkdRkl0npk5e+k9JoEOk+Hzb9spNcWF6saFk4ggfyhb+Pstu4pXyLiGAC/J9k/xngeVE2M9t
Q/hzbttdPUgkF5l4JMSi5nx5kJ4iM9Lc4f5ib+684rWNAqgsjG6rjL7mlWS0lCkZ/6JeuVgf6Cok
idoRh2kC9V7J82E3JuUWbfR1eMoBQiEz4xwRMl/6vmxWWqx6fkHIQRNCSB8Go31HGeFnyJiUbany
Rjq2unvAmXEVWDkgKrjcPSVv1UwxODUzRPsrHqd8LySVecjFQN44qLUNRBRzLirrMyvyMjaIW02v
lLhwrdI71nLNGJWntTTk/94fwDDwXQPcAuS7yCSoJqf8grxwa/N51MtdQGhfIzR728rKYsgmZ5wJ
oAyysfkcz7KiJkzMSSmbwlXFoyyJWPiHYIVMedawZQ6K5HVxMkGDsk9QdaUbh8WzmScPeTC9qXLw
pmXKX7+HTE8DAyfUhVWIVtHlYtokjTPJClM3ir4L+Wekm1Xj5fZ+XfvZpYnF4TcpIO8uj1KX5sXQ
hTYoYSl7vW3j+gbCBihhqlyQHF+RvkxB6HVIEqQu8gV3nv5QBq9l/2j675E8ExFHEv/a04B28p1C
xURliL273DY55h8qhalb1LCJ+/pDEj6qDMbeXtX1zvG2a0ziMgXy29ClFTPKfV3IhtQdBnU/jO87
NdttFhautw4jCP+iXUtlgYf30khZcqmVOllkX05OPiB6gCzD1P0Kg8FhjCc/1vkWRdf1o3hpcnGf
NqPcGG1HShlpgiP1nwygOhxUv1WLXN0/CxkkOKnBBC7fB9AFoT6IMnZ6dZ8CvbeYKN0E0q2shvYj
XWSCPfol2sK/x4LHIdaN1JWLxEEHjBQjJTsVP2we1fXNw+15Zmlxv41TKhaNhiWr/RwOj1a/xfhw
bQBYhsKFw9QRsp7LaplsChKVi9FDMuiEmPthDLcwOtebNYPrZwQYlVUQYIurLc4CRSrq3HpAqXUf
C5+Q8mSIL7vP5GLjE70e35sBGSAYmJsHXk8uc+nY4yQVlaKUHu3a/7KG2ZJP1IsPk+HZMvrMk3zq
hHvG6ARz/FGQFheN61d3ShPuUVv42+/4t9gl1VX4YCBJXCy6iKx2UroJNpTR7N3C6CC/7annVpa4
pepw/TVDO8NNDjv6DLey5hM+e5yCKgL/FjceNevmWJhk1TH8qUH2Xc4AEKcjcg3ySyV//usFstFz
ARmxTYY6F69ID/tKTTIgPBRKt5MVN/RfMzSVbhuZ/8hlgYEMh3FDQhXeX9oZl0sbcktR+obyXal6
Bwv+ZG5Ef7QOY/ANqYzbtq5vDiDRc5V67k3CgLW4FE2tKpWi80MXGqcfifEtk17iTPt028jK18al
wbPFe8Vc0JL3KGuyjk5WDIu92QS7qTNkRwjCLR7tlW2ziCYB2YBRYtZ2sRQ5actppPIJzOaRift3
Sv0uUl+ktLtXxx+3FzTfdJcnRHJI9wwdPfh0aVFenpCcBhATeAKVJrPbpQG0o9PRU+oDUjdOUvza
VF28PiXsMaI5nxJf1ZLNqQ0IX6fACl3VG09qMLlaITxYDEnfXtZyB+fSJ/k1M4CzwiP/ebmsUB0m
I4xbqnRhippaLZQ7xUyzg5gLxLFQiTkRu/GXNQSGR6gcAC0GU8C/f2sbnX3IaeQnKsla5NbZvSC9
zi2F5tftdS39DxOzmMFMykeL66rrU3uhkclxGLuB0fpwmvoffC3dGvq73jwE1WYeCRwd8c1lDyHs
zciKxyZ2PeAxJn1bz5D3Y9f/zEMPvagtxMfSJeY1Md8EXQtADINlLc6qUzJRgzfHNWpqjJFN9S00
vt7et+Ud+9sGgjmzmhCuvmxYGK0ZRpU1xG6GsPgIiz+IWX14ZjLWHtqPaWV31be/t8hsGu8HoSaJ
1KIUN0HslxZmnLhFJf2s2nB6jnK1fzL1TNyVdRXdBZ4+Hoeyr49xWW8xoCw/63m9PCWwdZDlM3++
8H/o/sWqEqPEVS2moaPGPBWt9qUx+13bD0dlut8MdNZ2GPwRJJV83dBrLV6xoWrUUIbaxTUnud4x
s6Y4Xt8cVLE07ESII0dLlHyfViIaLUyWb3zvV5EDCyYnBpTINUbJawmbE1qhNQctQdWjNQlQw7I6
agijoXFJWdKo++IoNkW5j+WiPUmFFQ22P0TWXTYMrWJnejbu4dLu3ueNlzyEaZW/T1IxfL7tEisf
L8OexgzT/I03Wdy1na95UapIiTskRrxPBLX6lmhCtVEjuOLk+L0Vs5gL4/DgtJYju1DEZKZUmonr
vebFr+gJLFV+1D9CfOU9xrJTDE7xpgin22tbuTNmPC2AKmIYPrHFR2wpnilPEsdfSL+q7i14Jwv3
6Yfo9baVFbe+sLKIytTWyFMaFokbZw9+jTxqYUvGR7hOSi2xxS0KB33xNv6/jfyzpsUnrCkN8imR
krhNqg1OL1c+TAiauPcSBb7QuvF3t1e3chHSyGeYnE8XCoFlcNH5cQzwRE7cMYcdi/f+PlU3Grdr
x8SyYPGYp/D5a5d3rZbEbc0XlLh5WwQOQsHWI4lQcJ9JifGcywkycVW08SyuHRoIAi5DQmmKxAub
VHPCJk7xx9Z7HveWPdnS9DMof0Vvt7dv5QaC0pwaDFmKSi1pYWc0g1I0KlLvuhOYJvN99T1iBfVj
4WXlfuwF7Y6qZPBuzIUfIPK2ejur1mfmvTlPZlx94SxCzHwlJAupWw7xAYb10S7Kr0YJ9rPad0iu
THXwLYs3PGbNQwmuqQValK3Afl8eZ6/2JRg5nWqDhy49zTtIzr3qg7m/vbNrjskLjTAxwTy0ZvP/
PwtsslBDR6zCTNLc11AbKP5jsdVP/o0dP49E568N3WjwM3O+AGLy0kjY+WpvpUXmjsVzGCLr6IsO
bJlR/aKItpjBcZQf0pZG8rfKQ6myeMotmOStfaX7dh+hA+MpACsbw8mG8Knuv0jByeuC+2LaylLX
duP8h87f2NlutAU/v4vqzFUgE6QTak/KYYrTjT2/PlqSDNg9jHlUAVL7hTeLbTn2Ywy4Ru5e4/cK
+e8kJSdYRLeei+vlzGzyvAowpTFHv/w8m7IFmFWImTsghivBzCFIP8o2ssUpd+Zpc60HRNIEr1L8
wRQFcu4Y+Bs6r612CIT/bjvayjM+E0CjK4/XEjctk7isZzpj1D1AGNWhzfbeuwQhvum/ML3n4T4E
TX9KJzlmrPfBHP4rtPClVCpn1H/14eH2L7m+tPghhL5s/xzKL1USyqGKSvjOMreM4+oQKxMuZxqV
IyVtexS1SNnXge7ts6zZCodXDh7Lc7o8K0HDb3DpXsqURLocRZkbTwLKvseydarErpu72wtcMwMr
BNjNGftPvevSTCrwQohDmbmiliQEwXAKq/ljlQROuJWZr+2lTiCqAckDbS3NV+fZB2ONlP+tgg9m
qKAO0QB1tZ2reA9QtIAtKL9qWyrnKyEQ0Hse0pkSD0jsEtE4mckIHCTI3KS808TyIPRvBguLvqEP
oSC6nBwTyOB8V5NO/cYA6BU0lnv43PYyeWcgxmtAr2UoTP+0gmMtUb/0vyZls/NCu8xf2uFn3h38
LYWvTbuLC8ObiiiOcuxapn4wemuX1s95cCfdW/hRrjhTC7HU+C2HOfq2J61dIMhl0imaGyxUCS+P
N5LzKevGik9FqCIniLOI1iXlA6nOt1ofa55E1wxMIPzcbPPCkwJ17BmaQbsv1GDzQ3dAOLaM/MOL
30+H3GqifaQbLTxHWbnxuVzpdM3HemZ6KU7Vp+WUgDfNXF/XHCVWXy39W9MfJNRJO7W5kxrdBuo0
QeD1wRp3pBr9cB/Kn4cqefT06jg2z9RpT/KzXpJw3D6Aq7Gs5W9bHL2hhorB7DlHb93Lxq6WTn4A
GnomJjn447OFYLKDPOZgObcNz9t9+WSzJyTs1C1nmKO2uEOaqtEtIe65qrJjG+ZOPj5N6SFPsmNg
l1AFVVO9YfHa12bpCY4C7Bl1lmW7EE7tQW4hfXGjZELTufIfPAiIbCEoT7eXdn09nhuiTrpw6kqp
ZTVuAAN15oMXG599WEAq1XQqcX/b0nVWOFuagYfI8cztiEtLUMX3pK50qq02+EFK3zpdkgYbgeKK
i1xaWbhI3ept0OgdsBPD4oVvoA94s8rSIYx2xnyyA63aSy0MvsIe7uDaLjR1oyCyenSUGmeyVKD6
y4lITe0nYZh31LBeqY5V0qMov97eyuvshkXCwTn3EDTytnmrzx6aMVbUMmpFTDQazvdZij5YdeuE
1b0J9dttW6sOcmZrXu6ZrcBrSrPwsdVAXaDsRylw/HL/Dwnb5ZIWwabpm1WajlLu6uEvM4ioZ7xP
KBsI+uZg/PXHfGlpcY2PbZxmRSKDzGjzY2tkj5ExVDYKZbYMyq/LDt4oPY2Kv4H23jqzxZVe9zDv
JzoLrCb1MfHUkxF1O60/kdqg2b6BeFxfI9eGgSQVwPn5UM8OrZYGH9yghrHhlxf+pyHniHgc/iGl
oWM8D1K/4SXrq/tjcHF82UQreizZVEn7gfxebZZOfeepT/r72964/n1D8fW/K1ucnt7xDAcwtrhR
6LafNMH8ODb7Pvo2Vt1x6k8WMZ4Vt3ekER26KhvGV6+wM+OLM9QTK5FIEQoXyGZmh0Ud24IWUwCs
ADXZvj5+MaSRGicIJ2MfxRYsTkoZfvZ0PdrpaZTdm40At5UAneTGL5svz8sXCqeeR7tmNn76iYsb
QVPS2gpHLp3APIbqF+R+FW9w9A917zTiVxmpe7M4/pNN5KjhAVbnMZRLJ7MSdF5rbeBmOIyitves
L135QTaPuvJe6F/96W0oN+69tf2HqQWdX6oAjBksLvdCkmqvS7mLpiJ7DizrsZHG/e1VrX05lLJp
zc7lo6sR015MhrbPTPzLODV8mn36ELS904vPqZfYQfOtVDfKRqsufW5y8e0oEzyRUeqxj+0XsRkc
qfKI9CRY5C24plMR4sh6p1qQp4bvzfp9MHp/y1EDLQVaMH8WvfioLL8Mm1AVQJ6qB6O5j2MtgMuh
tmMjfaBcsZu2OB3mR2PprjKoTRJ+eLK0ZXijipQXdY8lq8mp7TwnSE/UVTdiqLWXi4FXOMEAVVMJ
XERtw5Rl5tCBpx20/xDS9JBwQbLG17a+g9nrlov5vRDSaEZflxmm2PnBRBuJwMZPdqb8xXISKXck
VJShSD/KP7r8QwND720/XakgkIWQuvI003dheOny6xNHtaiESc1d/5Mg3NOLS+3oowgpRpbtlOMo
DXb5nxceyvJYjs6g7up24zacnWK5bHUu4TLAP5dZF2+M0g5Kj8Zi4SbE303yFLaqjZKuk4ZHWXks
/C3Z3DV78IGSxFOr4FgXx5n2tdYJvlK45tC85tWrmoePWfIlKwIwnNZpqJuX21u85qRE/URavwv9
SzyIVGhFbuVB6crIJL3r5bG9S3rjPqlG6XTb0hVAdv4AEWuZUwxaJgxRXR6mVE1xZsIcC7j8ay5E
jmd+ibzHyDOQcRcORandR1nDi7Zxn6460bndxbNRq+Y0D9GUoLiGg5ruutR0BAtG+1d2VYKXuUSy
x//iJwfpPYz/ev5U+Y3TbrnSfMMtXIluL5R2TJBbM1vR5fI7PULetOdnxFa/Y6A7Qkxbgk9GmQU2
8o3YaO2+hYEJxQoQn78H4y+txWOXjvWANZViEHEzlfrw66TRJTWmOzGCD3F6FEymfeNxP2rJqSmN
jZ+wst6ZExX4D681jdrFtxurSZaafVq7bf9+dl8EQsa7QHqKoPO87VkrHw1NKr4ZIE0zE5R8udZQ
DcQJeaPa7c13jTDslOSxFhsnm+6r4dQEd7etXfvxzJ0F2h9cGz1S6lKX5hCwCuI6LQI38b/JSbeL
T6bpWHBiJ7Jhh6g0F8U7T9rw4qsnezYqycQgAC1Ilxe7GQpxZmlNH7hiLMb7qZMzVxgBeBtdFT9m
qZw7TNbFTqvUT3U8hRt1sKuzpPI2F0ygXJt5EZfAkiDx9Ckf5kHEJI3cnklCJ1ZTb2+VRnXv9/6s
htmmG/HeVSBEDISqH2MPBHzgqRYfTDQUqplk4I1yWXRKT/o61N3WeMDKwgBez6h9IN/0muf/f5ZD
KLFpTmbB7CPn9yFUSlsfn+kcC6X6LG2JRK85DtApeN4kAi+SlsUF2LXiaGqZxC5Gn6tWJ/17Z5TH
5MGPd8lD2kynoXjb8NX5T15cOvMenplc3H2+3AlMxs57WAzvmdCl8dI44aDt9LFhBJN0OmwOrTe8
iAOiFoYzqW9pHB9v/4r5oK5+BA/5PCmAktVygrGro6kYZTa5DkY7SScnNF4meDpuW7m+8ua1nplZ
+MsYN1lG4ZqzrI9yXkFVnNsW2s5S+BLuHqV2l+Xvq8mG/Oe24asQbGF3cR/kctoLUOgzfSy/BSZq
XIPq9KGdVs3GV/j/WSGD20ChIA7XFiu0JtFvsolJwthEBiQsIEMnBgoda8o/SJEUOoDJv0rF+DNv
wtRRcgt4TJB9hEtKf/77NVOcMSCjhVbyapwvroIhG0vWDAbjXgv3ptntrX6yhQ07a3cApISwYSnG
/Hgu9ra1kHuqczNwtbioj20ufzZ6tdy4aK7eDw7w3MjiEojSXIqUUWMxVfym907+s1BjtCRgwAiL
nV60W5DANY/hKiXo+s1eqCwerLaOlXCQWZUlPsfjV8soHEN3GvnD7UO67iKwsN/sOwxy8RIvgUOm
5uugv/rQzbtdYBwpaztRdN+J6HZ8mEp7BO/4LDMRcNvs2naSwM6YRyYbGEq9vFN9NcwyDQ5rNxZP
wXCglGz8qDxHzO0+/1vSWXqd9FX/2Fr4R98GXhym2JLywumhtt2EQq154LmFhXP43iCPw4gFi9Eq
gVmqpN2Acaxdj3NveOaVBGuwnDZJkHUwx/mUmE9zBv2bphVOVv9twfb3Rv0xsngIRLnSBFFgGYH/
qrbkS2JpMwOzv33065v1x8ri6BPPSrJRHUN3ijU7bF82K6hbBhbn7al6zlTGBHGA7EOS+lKjDf9/
W8LivJWqaVgDS2gNvhCLqcRwo0m/9vXLBHNcnryGBFaX34cgSUEsmxxFKRlOKY/7LDL3Vv2tLDZO
Y/VDnDNnpHaBeyxnizoNhoIynee9TfUOJZhPlvJUK++51clupMcuHk+3927Vk88MLlbWi6MR6aSs
rmS8+oAoyuqx17eGAa+4CuZvnphQRHgEjCn0vJf7B29/Osi1HrrJeOhfpp/pTi8fLO9+Kl60RHVH
5RP99fhJ+OkHBVXn3e01zue/DGbOrS9cvA4S+Hzo0Lli/V3pTAbYRegrHs3+LR3/5Xaj6ELgDRwI
TpqFLSvIAy3z1NnbdcvO4z7dMROnb6xo7ZviCZ85WnQ8QV+UODWgNpJWKKGL/tPJsqL7EeXf25u2
5vKMtTAVCExtLlZdHlnW1K2GmETohqJoq6hKf9HHT1Cr37aykiMBN1EALarQOoG4v7TSm0ooN76H
FYQpM5sY5YACtEP7CHEXexo7Rwk2SQnn3Vn6w7nRxdLQCtMKVcdoOn6jfNl7og1a9bMuven+eKBR
d+dt0cKsJhJzBUEH4QPd3RLCFWuw/+d1ELnGMBDmHtFhM8YQJteA5ukLnQM7grqz36pgXIkUzV8e
Y53MuVPFIBtd3I15XZdIn+P7CvdiqNIZaFPZMZC8ooZR+u/Gz4L0VHrlvTwLIzryj/SuKw/VW6R/
pFu64VNrpz0z8UAUxhTgFRBFrus6FEs2Xu5fy1kuRDFpEzoV1H9QdAMohW52w+TahToPnPKtgH+8
QvMUfhSHoHkiF2mHex1BOqN9hJ+sDKyD/5z+uO3Nq9Eb40rzHOq8zOX1HUptK+RtErmdAnlnqjua
3vzyvc4eVZTJ4/J5fs4VK370va9hvTXts5psUPeU5ioSGMwlujSoi1gY/Dpyq2Y4if0L45w/QzQ0
cpTv+temcrTd6xbN9uoGs6/QvlB0pely+QUzhZkVXdRHrqZ9sibvhFp1Zrmq+l2466pNEfa152pG
cMOtQJRKlerSGgzyFhSIXeTmaeIMwaGE1Mkpg1No7vW77tOgHIFH5p9q41GmIgprwO0DXnXgM/Pz
ZpzVHmLD8iYNpUVXflRHJGAYj8weDeMjoUCha3a55U9rN9X5chevczSYvRTTK3CzWnmLIuOYFeld
Yz57ue542p03vPMVW062opCNXTbly2XKXVdMXc0y/Ti0ReFb1z1V5UZ0u+o3vC6UqWYiK3PhN6Ka
z1qmY+TG+TFVXyZwnFb9XukftfEJILRz++DWHsx5wv1/rS0ObupLPUtMVuSpabuPNaPiHmy3qppr
Vmbs88w4Nvvn4rjqIqD1gOSmiwKcM0/S/zVJ1nyd09WAggCp55na9vJkNIRNVDW0uM7UtzZ5Vopf
6Va0tPpknNtYPhlKBQFs7XH6JsJDbeEgRH7IveTY+OOp8KZ7oa1PYd+8IB73ZFrBu65HyCoZdsI0
HhWp3PuS+Tq1T8JWnL/mlgxvKBQXIGW8Yj2r41ochdSPmfGvdpV0TI3cibYGT68UGn9v8R8rv1/y
s29c7bxag1IndqXqLox+SUNwMsyTxfc+jN3zANVSoFuO3BVOlIEVUvpTIDmpN6IwWtjJlH7sBcPO
2uaoePlhKhryNvUUl8Lej6p9YyhPllg9emXywYo9u6vL/W1PX4nbmD1huo+4kCRiyWlSSD2tobSB
Gq6YAAvDm6IEjsxw6RaD31pIw7QwPT7ec1qly1A3bQZ1GCBscsWmPOVm8lRXyMLtLSge4tdW2dUd
IimJsbu9vhUnwP+ZvmfWiIm1q29sTCpZT+vQ9aloV11wUHQQHfm0UcXaMLOMsEdfjes2bchYmvug
i3YzvqiBUP3vF0NfgjwPwhvEceYL5czXOMhWioA5uzX+s2/Ft83se8UdaHv8sTCv88xCKVh5o9bk
xsmUPcBPfJ+aw6Gqxk9TKx5uL2blRkepEB5WarqEuksWbK+amJqVSfTlZB934c4cJWWfDNOujfaD
XifHDsWt2yZXMjtMklrOM4WEW4s8KOxh2ZMs9q8f9hlIqSru91ELNsvKThR/Nh6RLWuLZ5HuCdp6
ghy6jTENR883rJ2QWiD00+Gt1dCNRZJ3K3VeiTjmOWTwegSwM4Hx5fnVhVrIfk7mXFby+6wPDpLv
OUIjnIZJ2peFEM7lQWHYIutYdRsmQnlp5pm+Jd9TIqeVp9UaVaGo/zlo09GSg10fJ7kT08u/fYhr
nxoTwkyN4zxUVxY5oEjlUTVjMk0tEo9Rft9M8T4tN1qba7ExAx1/rCw+tb7sgMpObGSgtkcmJQ/5
96A76qYrKd+S9JgZKAXpge3Xo1P/rX4HTwrECjPLCmKoPC0LN0UoRNC1kjacMr1N/svf448Wf38R
SxmKVzddz9/3w1+a+G3zEpn3ZpEw81UD6ARmzuu7pO/pzNqwRgS03boov6cB46uDbG2R6K+53LmR
RYjWaGmSawXwuVC6o6QaByrf07PZ/rrtbWsfMd1Q2HsgtWMMfmFmRB8zS1rWMkSuXo1H0RdsGUAV
035CtBWx/Ma3Xe3cmbVFRBjERuuZMeW1KOjhiJG8vNmNgS8xw9ggbdrK3T4V4+ZjzpjVZFTdjGzo
37Vtpu16Ka13fda/mjFy4rc3YfVA//ysJUTOnKrcACpI1S/0BadnGPIQV2K1YWXt7gIZAy8zNxeb
vXDLrs2GpmlLTrRQP+RJfBAGzw7l3tZbeJlVu5DV+2aLRXLlfBF7YHqJOBE6vOU0u9QE0lyC4OZC
7aHp4oe6Lp7blnGIZoY0BP7p9lau3F4X9haPgmGmQ1mW2OOU7YBut+E/juU/3McXVhZ3ZMBAYx5I
WCmsR3VAePgX7EmtvpGTra6FKwo007xzS84xFWbXWCwpXiJzd0q06E62RXPDKa5ngyQIrREAgs1a
hBvOWmxYC3O4HqtcxHXURofMD+9qIfCf6ybfj1Eo2WGc5YfcyH/FXRy7kV5SKVb8z2OlTHf10G5h
DH/jBRafKL8HPkjowxgCWBYwdF8L1TTh+fGt5CHTy3vR/17E3ucwjA9WoNt6oRxjJbtj5o7xHpuk
yDaTA5wwRyOOZ8L/r2Kk/7jtVKtOTA0XIXVtnsVcXBtIZRaNOFo8VkV+3yXySZw6uwy0Own69irK
j7fN6df3O6/SzJcFTGXuPVwGGVKkNR4KHERuaM8zN9PvEuWL0r3ctrJy6WCFOA1UGaiCpWZ3Watq
1E6UQNHqblG70QyHAcutGuNKFHphZXG/A0wxM1WGUKWy7g2zd9RaOXrTcy1Gtgb3ZhNuBBbrR/Vn
VYujUow6IsYOKdFozUOkF69x8q1InkUd2ueg2ohAby6OUd1FIJFKlUpiTjUzUmQm72M7BFcufmnz
p1gOnM0U7zdrwNW3AfiFpx+5KSpRl47RqeaQVyX2rMYP91FqlMimBLkzlrFgj10WfWzhDkEHKk72
ZQSw3TfLL4NS90hphyqMXrUHzy5brzblr3Gg4ukHEFNMYZc6OJ3lTEP/XUtqhKuk7FMA89LOSCPv
gXKRadeBAiFSPHpU2qZw/GS1hed0kh88Tb0v7RB+jp2iTKCvLDuGZ6whd9RBH1wpAPOqQvy+l/xe
sDO10sGaKsrGRbb60YDqoOgJTAbegMu94WMyW8oEEQOcL5LvKuMpETsUm/7l2zwzs/BnvWsqPR8x
40fevlJeq95wfPl5iD7d/jpX7/4/dpZCA7KvjIonY8dAO2QI0Xl+zKnJ3Tay+rFQk9C42AAYLu9a
te7bhoFeynDVeysREdVomVQwbeNN34JTrpoymJmf82rYjhbHkwADFEIkUVw4VxSQBllt2KmB9Ftx
X+r/crORKpGHMjMOKu3SFeSpSz21p+zftkStdawaSDt7r7f3bvWAzowsHAFp+rQyRIL8bHjXaG9a
fl+Ewcb9srppaDLNspYmA6WLTfPJtAkMiIwZUAumyp4SyWYk2c5Ft9/SdlurHyE0BawY4RMCAm3x
6vgFnDETtwsT9pEKv9H0zuhL8eiju7LzxzZ0aIQ/quao7sZ2KOzBlIp/8Pm5lgish2Iq9aTLc9PN
oMjiin5J6Te7LNZtI/tRKhvnttb8ZtaJ3USGisbfsvmtlKBqA0jy3KJ/SERm/sh23aZ5HtrETuUS
9l1mn3LVUdjwOH2JWvPQa409aM8G+nN/70RcuPSeAabO38blits80r0h4LdI0D/uCItLJ0+Sp67e
YsZY81aG6METWcydkzZeGoKu0JOZAg/dbpLfJi+z9kootLuQ72J/e0krWQaP00wIYcHXdg2zzZsh
KAyoxrw8fu2K1i3Gp0y8CybZqesvefAsTFtCbGvPMDv4W8h4JgFd7KI2tPFQ1QOJTewf0lNlZTaj
gaMvO97o294WiHDtpTk3t3DTIG1yuZIkUozQuJOs9COiMFSnpdKuxPDuH3bzz9KWpP+dnIOr61ia
mX8C9GYHPewTFgJtUGC8KMG0E7caiGtNU8C1xBgUgAAqL30ya8owmkKRrGM4aFKMjDutu/emNOxN
K7WTaBegUf1UhluzgWvxKIPT0AjSUJixdpcumkmy3qFEQpBdhv4vCgaNM8sj/cMdc25lkQTD8DP1
Xc/q4Cw5FcquCKLD1GxRxq25yLmVRVKVJpA8tAigu4Y8fpNrW5Gne0Y0nFDd6o+sfdh0/hlR4FEl
a1q8dTXOEagi8a5HTHyq0/QHoCXRgfr2H4oUTCIQXwFw4bVekkgMpZl23hz56JPZ7NMpDnZJXW4N
7696wR8ryxKyPPqGoKhkJYLyBlmZY2jCxp27mmHSsgD+S6PEvGINbzIvlpSGypZW7i3z6DeH/FUU
3pU+tBAPVvPWDnfjfyDjtPFL5GdOMjlpfifXz7e/7LW3HTJ2LkmaDXj77EJnnQBlEtrGKAtQUPFd
2PuHIL8rw3edPh6UYAuftOaOIDy4IRkdAgK8uLEEo6qaoqIV0Hnpsaudr2niO2Gnb+zs6pJglWbi
nAlTacn5VJWNnqAuDZCHWv8kuob2Ja6owGhfK+90e/fW3B4JSZgvYH6co9fL3UtR+QriGXGVDdV7
vdTeB3lz0oS3f7BCHQIIB7AohtcurYwBf7UBFe6mDfwRJFb9B2PcUq5frcAw3UjX6TdhsbV4vto+
FushoY8xVPuSkoZStjvN+hjrppNmlp2MJys96sER6KudKfeCaBxuL3PNPWBBgYEUaI4J2fDlMmOx
iuRuZDONKmoBfVkHJGbGHQPwle0LfrAx4n5tbma1IhSZMXn05Re7OrWClxYWkXMzlE7XMMNV9sjO
PopasfF6rlriHqbRYCIzZcxedPaNTa1l+GUFXqPrqaQkLdhjMaz2A0AY728VRqgOiciYMAoDqoxx
wOWVbwpFVmvE6nFPTzqSlOiU5SmkfHpo2aYRm8e/PbRLe4uIbpp5vOuupYkhACKzfinZL/x/E2p7
/aHNZiByY36A3GBJqdZUpZ93KrgQ1vedDvtzVifvBD/ZgryvNIQgq6NKzDvGFaIu54i8zEzNzGc9
UpLZsh84RiraOoFw6UfEjFAjWdEpqQFx1N/b4q4pjP3tDV0JfPgFMysT7M+6csWmI2a1irga3pKE
+6YqkEAl3Ip2fpnySQa2pwZOh0SNWu61zeb92jYjxUCmN2/ylTCzZrDaYmioJLXCXqtO5tcCcBxV
HeCru2D8OYy7UuschqwVdqKNmavw7qNU/ryxB3OQdVlhogpMogkucp47XGrAilaa917GKfhZAyRO
dWpIqod4PzcBde++7VCnbt1g2kh0V0+fSieEDRD5gspcZLoItoOWFPh6VEGzxeon5C/7IBiOsjUc
2iB/jJrsOQkPstRhPPmmZeOW8sb148XKSZFmrCD96yUitCo6r4wCkeRz/B/Szqw5aiTYwr9IEdqX
V/VmmzbYgGHgRQEzoH3f9evvV0TcmW65onXhTswbEc6uUlZWVubJc8a3sMUeda/9zo32Gbbkx3Yw
v2zstIhyr3aa8gQ9UIhaDX0VdPsFBiUPbcdzo5Z78BUPsTKG/ly5760XN9m16udmurcYD/RT9ftt
29Klig4oiD3O9Xos0CGkB4GjcdSivYtqNYwjiIH7Stzv6q024ut8TrQV/rMlQvRFCM7txQhnx2Tw
vHf/7jzTjzXl/e3liJ16tZMgHQVNIpu5Li3NRTPwjOXLLVyQRqcc3OlUDkxPaD9i5dFVer8sfzv9
YFVsH/JYzJ3gsNerMuxlVqPF5mKxOB/2V+Drmt7vb69L+pkujIh/v9i6pCmrxawcUuHcKw+JZ4eH
wVP9pU0Tv3K6yG/qTWIk2Y1JT1z9BVnVQYBf22wShO6U3ErOk/6pUCPfTT8509eS/ufvr41BXOo8
Bqx7ZIzXdmLGQyq9wfsnVrKnQTyc58Aa0Jkb4p0+pv8ALdU2bEoqXJS3qA0zXyFumlfpQBANc+6B
OhyRV/k8zU92BEYlDndG4e2m7MGtn3NnYzRJtqEmDU40inATvPN6obC/DYPh6skZagdF2QUJxSXl
ySy3xLNkznJpZ+UsS2pD9wxR4nmYmu9q+aFNo5P3meGu46wE3kaiL7xgfeIYQqWVLAo9trv6emgJ
61Mx5um5Xr6OYQBJ7uRXyodeedC7aDdPP247i+xyvDS32sOKO5HGeAEEcLT8cnx2GRPZnFKTRZFL
I6sNbD00ZLJGtDgHDzD+UzBme216tqa95x5SND3VTQyM7LK9NLk6bIXSTVNTYDIsT0Vzl4SfmAr1
B8o7SvO5a0+a9VeymM+3N1PqkBffbnXvVEyYTXmXpTzSGDrQ3jvc8Jr2bum3mguvWSOETLJHF1cw
IZLprwo6faunQbeUKSMrp8ZmuKLL/HD0ap/L/d2sxKfYsg8TurxNeo9U41HLl0P5wWIeYlHLN2rQ
byQZMjdiMguNdgGKe6W1MGlZZylWk55n9dExX0iYN5E/ss399Zqnio3U2nrJJtrQ8ZRZ6Zn3k68N
P8Wodtjavq5t7a7MXaliU8N2UCxlXuc6rkBq7in1YqfnMvPN6D4ctDddESJLnflN8WAs6cdNCn/x
J9enXgwSi/+EtMPqxTE4xqy2hpmeG2PyEzL0zQanBJ8j5jfFXc7DkHi5CixN4wVjXFOPd8N3Ntqm
ifIokL3jHvGI5Y1WdTvVoCr4AuTx0I7H3t7oHkuXyMX+i6ZBADWvd7WOlKnKQ26ItHeLY1QpL4UX
bIHfZX7I++JfI6sTaEbxHDIERK4fFEejSf3GmXbbY5gbZn7dhhfpQ9jWXucapPJZq9+H0zN1lLtt
P5RaoYkvJuoBo62Tr6ryRlfLDRazAOIqNBdCoUL7pnj91rCH7NLhYQ3AmSlfgb+8/jaV19NzcElN
KiXbjRAhRx5tKNOKeJJ52qlvQ9UPq2iDdkt6oqEKYIQQd4So8dpqGFtUh1Vxfzf3s+KgnfK89Hyu
+o+WJ1g0GIVTGYxY1Q8MPldTiOUB+blLDOeOiRor4WkQG8e8nKG62MqHpJ/uwuLqPKtAnVGDIImt
0/neqE/9DK+NtZH/SL+awwuAAQFB3b26BIQKUdAN+Edq/wWurj1awb02fqorLp/m6fbVJj29oqhr
UE1zCYvX36qLsian4kpL1hm7pzDXlXdlXveH21akHgH6CyERXPEVf/9gwbdaRy7lK73eUdjfAbyH
Wuqp3JItN2QxnhFdhO0g/RBDLNfrUXH4RSchP7vt6H7plNTazwGstXRko4dAoIyTJeS9Gi7npE70
HcMokW+avf2mGpQDJTZ7r2a5eVdP2kukaA7TUXp2RO0ju9dmg9GAoFr2aK+gM9NN1pF5EtV3Y0ot
5ZK9H/Jm9J20j/ZmpFfvhoTfEU69Br9LFd9N2RjvShtgglra84Gecnoayjx6E/KXfSOh5e4xLLtx
g4vDtr6BBPsTjy9mzUgprjeEwejaLa1FaIumH+bO/MAb2n7OUtRh6yqMvkRKsyXnKzcpBAV4NwDR
XPlvnGupaiQo5VT70msfJudL2PxQjPB+tF5u+5XMe+EL8ED0UnFjkON6cakFlL0tWZxZuzGtxPRj
E9QbGyh9AtF1+DWCwEDKupxHlaPRemVG+MfV76buc+o1TyrdbW861d5dXoy+mtV+H3+8vTZJjZvY
fGF3defF/FVl8MgdolKp/FFNXxZEad5VFgzk+RQWz2ERJrAojvN+dC3lPtC1v4pQM/bTnFf3dJx+
n3KGHwTzCgB3qm1wC17vttK2Wof6Fj6dAENt7rMcNHh+6Fn97aXLwgXpNrLTKsLTPJmuDcWROade
66RnuIFUyoha1/nOt+jHbSvSzEmgRJj8ETpia2q4zHLSZBiH9Dw4fzcHCiGZ2X9Riu4O3QdYfCjv
zO6jNUD4CVOCk/lDscUeJIv0PNSp5xNjQVutDudgDMy96AHRChXOhOGrBl6Uqv40I1zZ2iSL5cbO
yu4vbmUe1gzGkwivwj2lhdjUckSdtBiuDE+N/wG9+jZPt57WEjsaNzLqC7S10Jld2WnNwSlsb8jO
efUTmA8TA9W4cUtKnIQWEyh4DID3XXNDhnGauoot5IIy5zgPjwLo2qo/tkE+4spYRVDRAEQDDiEz
2rgrb6Q6MhhRS0crSV6c8cEY591CV9+DCVaN9oW9z+JdUx7GDNnZv/8g8b0yLjb6IiOFF2RJKs79
ORuDU2MdRlU/ucvx9kmQBOwrI6uvNfXQa9oVRqzqI2E7V96r02dIvb2Nd7SsXUDzET/nsWGhTLja
yihQeydTmJ6vACgbPkzvQQq+tfvUZoew9qvMd+z8Xe5sgMJlrnJpdpUU6LbSZlZMg9xJnGM3gQZL
J/2s2f03e4i2COQkZ5o1QqYp3vBiyPv6i9l8sNCwWGOq2/dJeyLX1orwmN151rF1Tr//5bhnSe05
1LADrPqCZhwEViUQnC2K7wkSN7xwD235HKsTI8kbJ066sgtjq6+XZ9ABBAO4CSOa31pO+xj2X2xn
2MdNjXJWehzNLWYf6YeDthLYvugvrItmbkjmXxWgEpOWZuRc1d2ptwH0FY2p+QngrLvb2ym3x7MM
JVxw5GsUpIcCt+kN4PlC7f7rfZIQIqctcRbZvU6Vh26nKKeSE69OmxpPod46JY8y7ZNaVWg/ILIQ
f9DrvyLzfuzvQz3ysywgkfxRm3d58/n2GmWh+dL8Kmeai3hesqCC7QBRCR/UHtIXywd6vu9v25Fk
4ixT6N/w+CRxXR26CtnxECwA2Ejji6lab4yku2tyWKy/1dpTluSHofttaQcNksoLk6ujF4JvoE8D
GBLAUrtnzO+H2dH3zO16Y22ygHlpaBWVQyNXFi3nE85Jc0LBYl8htta56KEZdu0r8Brc3kvxw9dX
0KW9lcsssRKAyhR+yaxTbL7v3X9uG5A7xX8fa+UU6th7WiAMVB+tPtpV5QfT2gjCW/4gosvFTVYn
YKSGGr8regiSsvjZ7Nu9qj4x/GmkGRQyP41oq+InXRaPEF6cNqQD1sohglpNg0UTZaPW+T4HQ7oL
tOBxmraGoKXfxyALEdORAhx+vTarziy36EQrdnqx+zvF+vAHn4fxBTQf4UuCnfT678dRX5Ls064b
GUPLLRo/NNrVoTzeNiMrPwMZ/M/OKsMP1DlV7JHKg6JhKjjmKePBYPV/8sA4jY5O16k2d1njfgF2
2PlF+2Sl4EP06ZyL0U1g3bd/kCweU3QWZQMxebruuiqQSSrWwu9JvJe2+t6R4pnjk5lu5CVSN7kw
szpeeWiPHYNVFFyKA5jYHZppuyzb6pZvWVmdMWcy5yIqWYwB+d4+VuznPi4Gf3M8VHrQIPXDV3jT
UHy+dhY8NFgWzhIEM4H3Jpk9d2fkkK/WKQoVZT82p8Zr3ftSr/eK1mytUpYkcLdR1QT2CBXzKklI
IjoYRk6XMsvmQ+N097HV7cZ2OObVR709lb8/8CcqZP/ZW10z3sS8jqNgz4GvyFTSXUmZzK4+33ZE
sWfrAHxpZRVIyqrVCij0uMzsiT30HpfWe2d33cPgVXdJ+vtFOTrzzDBAWyvAvatwAnbPmxP+Pzfm
ou7KPJx2xqQt+9trkhU2qAsxDwHLsYfw1MpMVZY0tVSiSm2VqOzeKeW+0XeNO54Wu9jPWbZnrn7P
cNhGmJGd6ku7q+NWwTGjAAcAFZu/9YZTl7dHjwFXCmu3Fyg7cJd2VlFT8caiG8T69DbzE+WbGqoH
N9X8P7Biivc7DsJ4xMrhxwqS98lS6CJ71WkEuGzn5narVeqAF1bWbu5BzqAuEMdY2icbWp4OCcMx
Uw/l/KM1Xm6vSGoLHlUI1xg8AiB9HUAUoJXmTDHtTFvQgikekhcjjdU96rXJibTHIhNP29Nto7KP
xZSoCFrcQNoayh4WgYYjIEuumT+oMu2ygVm4Pwn0Jqm94AOEnH8N1QpYLoradMUnU3s7WOrbsLPe
TrO3kR5K1wIkTtAbUb1av8rC0Zj6qqvo9au5QNbAUAnX/0bfTWoE7nkGj6CDZ0nXX8kYTDqW6sha
qF3Vb5O8QOsj3t3+Kr+4dtaBDz50Ll+oEyDIWfmCOrdm6xhxdlYbJM+zYRl3zaJ90eZSbf0lsAMS
hJxSst1Ghyno3R0I7WpXmiCI1C54oAtT7QxnLk6JOSpABG3PD3kA7QdjgXVkGpiamo3l4+1fLbuD
mAMGJ6ZyDQJPu96abkiScGhI+0L7Td+/MA7+Tm8H3xsEq9GP0WgOt+3JPgVDzkxRCrp6Ium1vVoN
y7LXaIHm6AfuBxRY3hiAFHyvSbYkUeSmGA8W46wqsNlrU0s29hrIdK5XNOva3NlFcCR5W9hKWYSG
L/5fKyJCXOTqjUF/JDOx0urF3k0h256zndd/W+z+wx9sHV/KZvMwuAZPtboGc7hgw+vibxYE7eHz
ZgFPuhhGBqjdwWJCr/x6MXbW13PWcZtaycsMJacDS6ftPW9mIrK8Cw7Bf+2sDqTptamiL1xreW8c
rCremUq9qxXIWCZ3F83qzoOAaYo2NlB6izPHAoSCyQyhoXm9vDkOrXYeueVmGJyj7N0IrVhY7aZh
vLOLGA63v/XQ2UH7s0WvKv7wq9BAigf8lPQcbaxrw1WpJ+jUELGzJEEp4SeCLn9wtQqFmP+1IA7D
hRuCejabqCWTnYIXZvoDlHfG/tNtB5RddiBcaFcD7ARisFpFS/1/jhUQg2nlHpdy9CfzXRCeHBM0
K4rwt41JtwwcDbUPZjAAsV4vKLIZAg9n7h83VFGkzounssw2RgV+MSusvwt/mpSOVitRaWXEmexm
7JqENo317KHDCIVkGz8cJ/eboh+68pP5ITF3avY5aA7J7FstvUfcZdpXsLukenG8vWTZ/jKkiYNC
B4+qxur09Uq3zFMG7m1Qi0ORP+tDuZ+91Hfz53FTTVQWHeFzM0AHInhBR/B6f8sAUhXoWXHJe3TU
/dp7ZKxm4xvKjrk4bEIqCfa2dXI+a14VTIyzn/sOcagEoHueHapG9dNBa1hWtjdy2sGWMm0YljkP
8CWhz8Y+UvW9Xlxnp51W01g9q2PxoeCbjVN6/wcf68LEKoSlPWxuSsBDWHV3ENJ+0KzHxGiOBQLS
k2Ps/n/GVicvdxnyUizQG0Z2TMfq3IS+0cTH0JzOsDZsGJOlBJebtwolSj9pbRIIqAiztVa27G3I
HbIxPzjB2zYrDpmuH24v75cjvDqHFOWpJf+aqV9lIXnpNaAAWvopLc84v5jzst+1Sk5+pEa68rmw
iybxMxdZMV/tNUB+idZ2+3Iu9e9m3kEEH0ODWDHQEfV/MzjfPuVzGidMUszxsVqYsSuDZvwRek0e
+04bqB+jyYkDMeoQPPWZ5gYc7qGJH5U0mzZeqNKDhtY7qGfQ3PY6DQGylKY9atHnEEF5nlRhdzdq
W6UEqRETsi6a+6Cr18zaQbiE6jwTOpQg9fUFgHrtq+a3259JeqoAN4vqHbn0rybxxR2TK1lhWymA
Un0M4jexs8yHcrJ+nyAOeJyjYsZlGBRhoeuzm7heGqPcyfPNe0mTt07U+F20cZNJV3JhYxX8VFQG
zSLm1dGOOcS6ZaH4dey2+9v7JYvnguUOERGAAK/4FaZ5jmY7A0SZxfmMAHrf7jKnWO6VYSnfKKN6
1i0m5W/blDnCpU3x7xffSOvVImk7kBB1MR4XtXrMqS21zfRHS2OEm2l/GgnrprUWt20zjsAOItPY
B26yrxNzr6vFk9erCOtsED/KFkXlBWl50KiwiawW5UxFGGYdL6u6fAKFToHCOihJebi9dbLPBdMM
bXgQUVzAKytVbBRWPihsncV0IsMyiBkW3ptBzc9VuSVoLF0SiDVaZwK8/Or6XWLeCwsAkQABXg0d
89Hxe/tPVnRhZHUNKrYd8CTVuX/LaZcMSKPEx8VgOjFw90b/fHv75CuifQXGUMxciLfFheeVM7MI
dYRLDGojYPRT3PjD9AcveabY/jUivuGFkaT00hGuH0iBodNIluAUD9beUuMN995ay+o+GvJlbsMG
oPVoJbuKYR83b0/x1vCGLApdLOY166yFQHLNYlyr3Q19Czv+RiNJug7BUcPhUXWO6vV2WWNglYEj
XDqB7sT7niQpzCdbaZ7Uis1sFAPGAjGzetNrRd0h48U6LPVn0TyGDHqRr2+kdFtGVp+kijO4FTMX
uL/AvluPQsxjc0pD+Og6DwFnzKQeGCf9tQ49Uh5umwMyyqPPRv+zME4I+tVb2uxbVla3jza7cRSN
EeFMeyz2TaKR2TwNw8Z5lFth2AoYDhWQ9Rx0M/CYQAshO7dWcadHD2nnHY3s5JXfbp97sfGv9+w/
OysfC90YorAqzc5CzU33dmqFssMIbZ6DBIXxPYMuYvP+lg10ClYDLh5N3K3qKknockhWEUbNzsXy
tAisIQxpSnufdbtfA6yq35o/quVjDclObZiH2yuW1hF4aANnAqALaFP46kUUslNVa72Eqm9lBtBt
q9nJjOe3ztAecpBN87veCn2gGOSUxUZgknxUWqYoE3FFAZtZV9CXSIvmaaqzczJad7zzzb4+Zuld
kZxuL1Fux6URDPUHfNWrFdaLUiW11mRn11ReJrP9NozOfTGHDyV57sbJlty7rOk/W6uYrtepNZcO
toaaOJjH3eDrRvLUZOlzOoEFqrcIfSRxF4SAmAcXVWcaYtefLzeMui1NPp8afV6c3neT4+3dkxyJ
KwOrFWVu1hpTx+W+QA7fH5CQOoX5vfsE6uJoN+3J3FJBl6+IIg/jR1Tu1pS9VdNZWqaL+yq0fyi6
9cQA5sfba5KaYH4aICHiPfQrrzdtatWgVlSOeTHld4NrHaNpAzO1ZUH8+8WpQjvRC2ooDs8uvWsK
nF1QbXia5A4hFP63hpVXR7Ft5CB6srOtP9e0C7PmHyr2G0ZkH5/aKcA2qqgCXn+9DLVRB5NSPnhO
dRADJOh9z96dkJ4VEkDm+KzN6gdLj+5ufx/Zib00u/K5ae6ysQAAdo6CR7X9oZjUc6B0C7dKmbLg
R9r63/pWt/1EuSexddaXCBrVoNAh3u2YZhys+Cmz3mWz9m6Ova/FaNo0PIJ84y0gqU5cmV/lAaE2
9KZeYb4J3i3Zx2Ec/cXv5wqRZCR2gw1r8l2lQMb7TVDBrLw+HtooqwysmZBjLa2vm3sleyisLRi3
zDMJ6Eg3ATbmQbVaVRY5rROKuM58BQEpdT47FF/cYitQSO2IqT4xW8t61s5Z0cSGsiQ7d+6LG7r7
3rsfq60xANlBFhL0iC8zVcJo8vUJ0GalCZSOxRiKUuzzmmqVklhbsjWyawNeWfJN5Eso5q8O89wV
eqnBCHpuNXsfjM+B+lRrD00+7PUtbKVsQQQOimyOihjLmqA3V8bCyTstO3tV2ezBt8MvXabzRt1N
9m0AaKA9DKyIE7byNWXRrSEOQGkncTb5RvBl0eN95jEmfztSyDYOJL/xq5KDxuEqd5qNzI46ndXk
2kPVJHcAwu3wpKnOzku33tSynWPYEvAD34k8be3XRpzWizXk57YOj7R3RTXi9mqkFnivs2e6zlzA
ajWZrpCBRsR0QVSjVLNfbHWPZTEAYeR/LazS9bwaJstIc/q67bc2zR+K/qeavYROthHBZd//0s7q
+ye94Y2NuJ3ESkQPp4EvYONBKFsLCFJQYmhq42ir3XLTfu5TJqXPemCclAZZ8DY6Lt3XoNwaOJRa
gugTADs1T/OX8M7FbV7nZeP0GpHGUD+V9ZNHXh4bse/lzoY7y7YNkDwQ+V9c5uuOcuR1ARqeU3Z2
uoc2Nu75Nulm3JR52aWRlR+XTZdWScfZDG2L1P6h7bbYzaTLMOBP4z/Eo9fsEYnZB0M/YGGE1alj
/rO1fmyOS24ZWYV/I9QUW8/ZKzNGqbL/Kc6LN47720dyy8oqFRnNIUxbBtXPVRGW+2xwnd3k1i3s
FIm3ETNlsYzpJ0voHgoeGPFTLrwsUwNPKZYkP3vNYqMp2Yz/tGHl+lGkKs9zUXwb7F7fcDipZ4Nf
gLFNUJ2u64TQTDP6lqU5cRrRZKZ1mxQKxmLY2+OP2xspswTZnY5XoO70SokjViKlLgtmxzQLMY4C
NslnCF2gb9iYQhbeu3rCg30UA4ggcoWez2oXh3kqKivPxYNoGt+k38rxDaiQXW8IzdTdZplFdprA
utP/h5gOQqRVRIWJYS4Mt85xw9lfbNPvt1rVsiyRziNxh6YSd90qzukthK1hw4rSOvD7tD4U9l/x
F2iXXFTEtme4pEkxPTPRvYIkk0N8vYP5Qk5Q5SX2gvapzaPnkpJOqMIRn9iKP2Xfw+LnGB81uOl/
30UuDa+2shkYZcxbDLdRc0KSzZ/j4Rjkz9kWzkV2qKFnEMhiqBPY09UK1WqZWmCQQJdZSbyb+4ch
/Hl7MXIboudDicPAzrUNw0oiF5htzhxEuByFjOCuMZyf1qyFh9uWZB4vOHPwEAop8IhcW4J4s9KK
AUvu1I1gwrSBzNEC9+E1kwqFTtg99oFd3y11p31dBn2rMi9dqWA0wGVIKNf+0oVK5lJR5bO51c6F
o6RcduYWAEoWPhhj/tfIyjcUdyRmIllyjsPxFIbTfhyeY1d/2pwvlEVhG9UqRlfg99bWsKEshXCv
tgJmXCPEdZvH1oVGWFX8w8bFIrNDzBDlTKj07DV+x+rstnAHkzilh/uoeAnqn2Y2HLsWjqBhIxuT
EHnrOvxbopXhAJBYAyCHPB5itDLE4G5/dgYb5omm3LkFGiFddJjBEAFhmE6j9yNt02M06g9db/3l
6dOuTreIQ6QLh53C5dJh0NlaHQw1GMZeT6Li3KsPY2Qce5QWnOJNZ30IRvP+9tGQ2CINoa4KSzJ9
qXWXN7am2a1V+GuVyrPf1bMK61mY52jKgmp02ryERavMNs6jJrUKBkcET4bTrdWb0cqdLjbCJj6D
cNsFn0rrmNv+5Pm1/o5ZtoNnxE9a8pgpAxPkX6eRJ7/2WSv7Q8csTLGloyw5OAaVQZSDYHtgnG51
cOzRU3prgDxX97pjcbTayLeVU1xvjRjL7YhiLhGI2Lq6NQrLitRCh8x8CpL6CPSu9dH7nA7gJsc7
sKL1xvmR3LtwVzDjAysxL8z1rago7bh4bPR57kH+L2lQ7PvJ0jesSGLblZXV7jGdGDtMsCF9PH8Y
ERON4mNhZxteKjUCI7XonwHqXVfZxsppI7MZUedripOjP+UVU/1brKHS73NhRDjtRXZZ5QV5vjtQ
5QKUnHwMjB+IIxi//ySj5iP4XYG5wWq88nz48JZKc1jJoBsPqXr4scw7t0k3Clm/cqpVjndlZhVC
4tlCrTGA6j1Mo12qPaT2u9hUTpU178bO/AAnDrSoz1rxMqv3HgP1Xjvtg7rdm/pb2Dn95uBNzAR/
Q3kefdTGuOMsn5W0vS/HBDDOO+sesMOhr5RD0D66W/Iesq8NFZyQpQFeDb/E9YfISz0cOhMKYaU/
canv0pScsTN//zFhiNlgiBtAxb0qjEy5Rn1bWCmMXZA9eAvsWk9B99l0Pv5+iCWQgwOlqkLDRPjd
hV9pkwM7d0/11LIWEA1u+E/Txfp+CXLlZEGTsneFlM5tm9ItvLC58uUlUsas7VkcwXxn598m7SH+
A+4aBlih/BSs4xaov+t1Wd006nrG1DNlRr/LH5kkLJ1TeLy9ElkUA7lIaOalTClD5P4XuzfM0A7G
DiPqcRH4Wfs9Mk63Dci6i8alhVV2qExDm+mBmN620xPV1KM9df6gfsz0+jDlBg2jh8Z6Noe945R+
Mfx+HwTr7q8xAgBj68pJaDaDmmRMzDp1yBxBVlT7CEKXDX+QCD+LP86bj+gJNM1bhWk7KGruiIaB
QeVoJV9hRjsw13dX9X7qm22M4JTjU1Mt5j00AO/N8Y4yrp0OR5DFyDrt5836lywFuPxBK+/x8ilo
wxAkvQMPQAMyatJ2k+7sTCShlmnj/pAvX8y24EMwu9qrM2hFUa5GfcE3RgO0CtL9wix5GvwVuQg1
PhqPxfdJh85kOELZfJwetffqfAw1QcOUIWd12+GkK7/4LauzWSezguorX9y2987y96gwwF/elbZf
pVvdKRmTC8heeFwomkM5sh4eygxK3NbIAEagPheJC7au81PtUakfgtk5BmGMosne8T5W8WGq7mYx
cD8OG/UGWSy6/A2rLx3RlTJzwR03h/le8Nta9m5ThlUc0vWFx+sOZDf1Zw9Ix3WY8OJmrqeFcQnY
d8h2dP2hLR7G/LtqnIfhmx1sNQnE33tlj5yZGCsedWuCGmupCq+w2FjqkHVMmThD7hKFCSYbbnuL
rNgAFR7CAaK+QS5oXK8sTKpAoeXLeHg6IDv3vtacnajlBnG18waQXQQrXgbvN8yKgPBqgZAT8Pbn
VUAeeW02N9LEQdpIkOp6x3rJdgiVBs0/Y+Nr5zTxHr3lRSuWh2QjP5KRQMBRBvmDLVIAqm7XdjU1
qoxshCPP0/9OkH2OjfJgWUgXlm+KKNw3kUmHdfa7EFaiZfHtuL0jsd54Dkq/7sWPWHnTFBRx0lqM
jqjOZ9rIu5EBFYDF98kWT7zsdqMiBsRNUKPAvbla7WRDmCCUi4PY+lFWzbiLlMTZcCFJeYzqCZVm
jZeW4IC7NuIkpZu4YUIQcNT72RQlbX96DieNiZ/BD9qNzZOddwj+HQEMxIHW6Zvjxolon3EURyPe
FXXw6GXZz6AJtoK6LJDCLA/5JTVhTv3qTpvtMPRSlfmlzmjuLG3Y5/mbBSKUeqdFb7L5HNaFH9tv
de8TfCXNeMxU+64dED/7GGpb7TzZh0R/hao0v4hIu3LbqRzVBtIbhl2NKr13nS45xGGrbeT1siiH
myDfBrM9WKiVXxblYszVZMJOPgSnKFMORQwiKGr36KT7XfHQ1sNz4lR/EMBBxyGlxhgoWdjKfxit
A5JFue4cDe6OSRWnSmH6O90OOLINvDQi/v0iz9O00tRGkEDnpXmulk9mtEUp9oujZh3RLi2sPlGw
8PazSjYv8t6Vdr8PGDKw8vJBZSCmcBY/D8U7IId4OsrfJemjQiYCFxjSl6cq70bwmqbPswQ+q/jB
Kp23yXgIs+VoGqcW4h2tuev0oxNvYf1lTn75q1efPJ0bBfC6+ORwDZeHcHL9IPsaZ7su/YPeGs8T
KJNglgD1s4YlMOBipaVH6GWKYS9yA4XqRKYd/+BDgyuiVsndAizr+kMvzH4MafCLBNUFkxPvlHSj
Si4LQHBq/mth9aGVVlumqWPLSg10xWjv3OhcIj9zex1yK1AL83QUCfxqHX1oZnnfciqcydkPTJ2L
5/A0bxwLWeyG9vpfK6u15HFQR57FsciXRz2w9t74g/L0gMiCru8LNfx9XhGE9sDe01yHfs9ZeVs5
zpOZe8w5xcVbSgP5lD72ECDQjA//ZPto1VIJgw2THsO1G8RNkBZtADOM4CCYufO88WWbUVj83ldn
/sLKaj0sdSkdQboR9dUh6+dndxD1/oel3YJFy0KzqFZQOha0u6Y4xxfxy7HTpnMCPlQGO3lB36m2
dlb2F6i2ykwP2nCg2HLbAaWR4cKicJ0Li3HhhEoUc5DactgHun6cPWTH3CG8K7vocxNsVW2lrog4
HMKrQtvz1Rcr07xOBedMWjSeP0WNdTfZ7X1RpJVfZ2G8H/GnUzYlWymw9KRdGF59xAgKhCkuuOdt
Mc3QP+rmD+Cif+KPkDLDlyjketZY25hGfLAEEJkEnnEC9JHyOm7t5z/4ZEwi0zQh+r1SpgmDqAXx
Ssygt+H3RnI/ffaGhVulPHnpFkW9rKcBTzKVX/htTQHWv3YQswiGtlOIg26FfL223MG54JG/D7SH
Mh89vOhRfch9eEqzk2MfnC0yMMnhA30CuomV8i77RaFw4aBRaCialaEOkCgZj+uw+quOaii0UDkO
wnIjSZEaA7IFWJUqG+I/14t1+mbKUoVxtVGdi/3UZMOu7HJj7zKIjbo1ymC3P6XUHoyNYGvF91wn
fHHqWqM1dkzbTAaw80F7yOd2py7FQY+jv2/bkhwAwFRI7v0Scnd/tVMuNjKvXb1SOXx0wgDWhdlE
uYBJj71ZBcnGW2HL1CqotHOZRApjf2ct4F0Z9742JX6jpYfbKxKut4rLiKaIbIPpcsEJef21lGwe
8t4BlN2Mw0yxzT3W0fjltg1JRCbyMxBlejxH0AG4thGNYeFUFjBps0aahbmsN2qYHpbyYLTaoYzz
L0yHdsrP20Zl+0fHEhJ7iOWZKVmduRmlaMTLXdI1oKpp8zWjlqgo97eNSCKxkJ4R73JKesCurleW
242TdLwzzl3Y7lJPP6rhe+shghNYeVm2CpSSawZchThTDGjCjrvaxnzubUVdMFYWn3KoOuOvRhL4
Y5LvAB7cXpd088CRAlYTDCWvBrmrqlEZ+GJdSWn4YaCoJ7r6+a5q5nl/25R0VRemVm8aZcl4ClT4
eUwbTu2+juP72X3X9I5fV1v3l8zZgWAKQTLoFKhlX3+ufqj6LB9Zlhe+H2wQKVBL3l6NrEhEhBck
Gy4q3szAX5tI0jFyRoNQy8iAH3o1qeFMB3vepZnix+1yivN/LGp/nrqFspfFQcSmoRDBNV7rINHL
ilCTYuy1nbOPWT+hj1U+xIl3iP+gLUSX9j9L4pdcRMEBqYs+sRl2Dbum2mmxjTJiMOk718rUDe+Q
OeKlqVV4MhY3mcqSGbc6+lnlP1E/cc2H259Mvm/czhws6pZrMorGzr2sdFiNaia7EjJBp3woyvAY
9xvBQuZ9DFcLKiSYYhEzuN62xkj7JC1gLx5gxYLvQkny0+2l/MLFr6M55D68Gj1KPqRP1ya8alTg
6hYDKZnfGu1BP5TlDoxLeOcsH8b451LcJ/RTkOQZEWCpPnfwzCy7OvuKgpafPCThPYT4EbDxjR8m
+4yQ54DiBixIl3r1GedZ6ZrW5Xc5Lgweyo/p/8C2Ldte6rKUgpmdInCtvHKsjckZHI9AUsxU8DWA
PVslUVm4vzSxWkYQ6mi2IZN57vLkLtQf52Tc2UhJFfm7IAkfAiNQfQ3MxlR/7BrXrz+k5d6anVOp
pXsjem/Fb5pqq/kn/U2EG746HSUSvOtPPhvVkKKUB0TWKR91+0M0/6Ml9Ru9MN42hnkPf98WiEus
8pWT0QQUuZbAzK42OlMXfWCIn3Ge8knT6mPl/NOLKlj+xs5fbju0rG1iCqgYzkwxmmv8enWTkmt2
mDJ+Guj4q5nckS7skBy4i1X3lM7tvqso/PSP02zu3Dh+Ltrpye3cz/9D2pktx40sW/aLYIZ5eAVy
IpmkSElUSXyBqSQR8zzj63uFbp97MiF0wqra6q1oJs8IeHh4uG/fG0zQ4fZPWQsTLBdENdMV0Kos
Tq/uJ6U6SoTXTnsxwsFVx7/6Es6fj7fNrBGQ69T3qP7wdCX0iaN0EVyVWkdXxaIQ3VX6J8eofzpB
+6CnqDnM0Wdb3yXJPg/cyK+tnVKbp9vW184p2S1JhhhfJ4ZcG286KVMrKDrOiXb0Z8ur2vAwFtnG
JbnmQL8Zs8k7DV7p6rWVQJs0A7JdoBdJ75pxJYFtyMGoA5kre/1H2Egb1drVZcEIAe8O348gf21Q
UYcAChSdJjyVRDHxXTlvqr3hILeNGMv2kCMlPpHHiOgmPsjZ/WCeFHujnrYW4kAK/991sHXX65DM
uRtSASaQ+nvEJ9xteanVT3NhYeF9c+iHlDPwPhMxCY2Jb2iQfibdPby7G06wtZZFLI1lH3UZ+hLn
2X4soDCfwo1ovfbquNis32iDi4Ok9yFoT5+lzJ1LrbaIDo3h9rt8etfsT2G3YW3j6y+LqWMo6WOk
ik8j7aqwPKBes6/MDYjCaiEB/KyAK1FI+IO+og7z0AxizqcsUX0eVdeZVZR8rWPvUCKvJ0idviIA
GKbZS9RZNLXTIzqPR9vMerdNtpr5q5/w4tcszrE9qmE72Xi8FfVIw4/WR73UtjrnW0YWHlkMieKM
MksucmU/Va9TJu1vB70tC4v7rNONtsocLDj5WzY8FPJWRXI9pl9s1MLXgRWFxtBhQdK+xJ2+9+O7
Ke7grt5Ta42GeyXsd0UWeza847fX9v/wmN+9OdHYXJ6COkIW3REC3IOatLKXd4apelGXdJFXjlmu
7Gy5mAyicDINLozPw0us2HAUJ2VlgCKSledOVfLo6Odw1O+dNqIO7eTa1nDc2u0KaoD6M68XJn4W
97ypzKqpCehPnfgeOBzXnw7+UO166dfGhginXGYvl5YW97jcR5odTAEd5Sb1YhNwjfMYS5/Hjy0Q
u1fdcRWTswLtnKZ8um16dY3wXaNnDBCUWsh19DYaJ5VyTbCQq5kbxZri9raD/rZ2z+4HG+WjtbTQ
vDAm/n4R/TTENvtuBNsSRvPbNATanZWP4hUayl7VQ+IxwfR3sKd6K9VfDbvQ7kKRS7VHNxaGEVuo
jTCj6dz6fzvkvdHwYVLPwXCogw8xtWlKnLe3dXWlFwYXL+7UUCQkgDE4NcMRBgCq308jwy2hwnPO
MHbhvPFgXA31NlAQSsegsZbfca6gLKJQzJF6j7X8flKaL6YCauj2slYrCfAbi50Emw3N9vUXHGgL
TVaBmRwMPDo0ofqjiI6TlLpK/Qxg0i0qOqZbrcc1J2USmu8GHpPC1uIg+rXqZ4mDkzKUUbcvZXmv
FIHbDV82VieeJctjeGln8WyJZ1TZ6xg7U/6lpjj8qHtl6EYpDFBe9JTvZOtvqOFNrrXbhlfXB4ZH
vF0MXhWLXXXmSI6tmV116hcgUM74Bjm11W1c1OIo/7E6INI61KBg3JagpAkEQuBnLR0hA+HMzjPh
YXR2c4DC5UalbjXAgyYBTwgGlDUtokrBgFqeabTvtE8WFAT2YaAlbUdfRkU59Lbq8XhyO5qiVqcz
S+D5yaORfc9AGd/e19WXmsWwHOVCoAmKLeLuRcCJ5cwcY58lK5Dplz8D81CV+77z8q+R/FYzLmHO
o+sgqpIZ51m736rEroFHYcejuQIzN0ojfzxdsii1jVG0jUrd65If+jS6OlN0+XAa3rP4MMBvONwp
4/3o/NxY+urXZgpHIHqobi+nrWU7RAMopL2j2r2LM4/FtwhNOEACkn4qOvnQZkdwMwJNyUH3Wv1F
bit3nkpXkK9sMTatBWAgaoL8k9lp0LrXHyJ3tNQoUwESSXLbTWsUvAvnU9TCqeYkybCPU7TxBtoy
jNEk3za2Qtyefzj+hfHF7Zq0ZV1LJa1Q6K52Ya181rVvfXCm+Xw3x/pT01VumAX74j3conJYPdgM
JKBICpqc8cPrZZNeBUXb0TCHWaa1HyMbeZAP49ao3Nrmis4yinxUd3lNXlvJi6g2UdMhPNb9QxDl
92rZsbLqcxWqXDzt97lWvkpa9uP2vq552KXZRbT0m5nG/4xZ9djSMQzKbC/5uetb1WM7dRtHee1+
o5uGJ0PeLcAb12ucTE0q25mdTMp3COUKqC2taCP+r13azDYwhCrOrLrMEho9DUOJTBvPCLxC+8ZV
oxf5Lon3EwztSbElgbCmG8NMPJBjULhikG0RJmW1Kv6nZ14alRc134MKwoqqQafrxTl1qXQoQ168
1R5Wc7eZolOl8rpq571d2t/LUN54yK9uMS1u0O4wdVBVut7iTpJTXQr5nppeu5LymmhA5awtYMzq
u4O5ACR/AP8RHRep0TDFpYoEIWciosl917WJKycWgKV+18d7UO566UU50tsbl+zq8gC4izljOmNL
+hbEXYwsbOFezXpbcIQYo7kb/A03XV0dAGMEnBlfw8pidarSqqlWdvTDoqh4sHNExBMNkn/Hl+O7
dlbbAw8v7WEq+V+F/U0bKrj2eRJ/un0212boKFHSPRD1bTpzIjJd3Hxt3ceOxJPq3E/PQbKrowE5
vQpVipNl7Yt5b0jaIzxU1dzsgjz8puonX3+UYPMtBEFuG5xu/561zb/8OQtPh3DXqOmEw4JlxacO
lP08vubSlm+tBUImQsGWghAGzLoI9HMr5cNQcctkjbW3nLdprB8KC9SeyaBmEzxZauVWxb+YLxdz
qP9rdRF+09RMpwRyyHNpvWdq79mAC+Yv1qi5WTZ7REjv9l6uXSpAk6i4wQTAtbK4S6dmtNtAhXrd
SV4Zzj6gBGZXodfZG1nc6jeDqAXI6m8E2+KbBVHjB/ZEPJD091CCHwgSv1bdKnSsWqGqDG4VBjbS
32tHDai3tX1L+7No0kej+0Ul6RDMv25v2dpVhdbp/xoRP+LiNExVVlWd6FLrVuNN1bsMPZT+PGe7
fKg3IsCqD16YWuxa3iRRJ8cFIryD9pfCDHRmdvux1u+sFJ0BWb+z/XEfxZtxddUrLuwuLki41dF0
Am11Dhr/Z0sd1ojGn7MpPcwycfz2dq5eXP8j92hBuET//3o/a+axrEAIwvTtXg9f5NGTzec8O9j9
hzz4bkMeb8+PlhUiBvwYyF8DKn0Fef6Ybj3sV72HZyEwy98/ZHHijdJRB100z8so9hT1VTUTt5yP
t5crXHCZP3IEmGPjTWPwvL5erZMASgp6vEcJgh1jD5QyzQ2vWf16FyYWX2+a+8mUerwmaMKn2jR2
Vt0cQkv/KfSMb69mdcsuTC1uKL8q9KEXq4mad7kEgBj+KrcGF9ZtMOkPjRmDjcvhYqMErS0L+FMt
554t/artwuVO/zcL+a+RxbdPnTYrO87b2Z5fBNW53D/209Z0xGrkMP9rZBHch2ya9AiJkjNdVjTS
jqX0WaF9PSOzVATf/s2CoMfi0UaFZYnfV+V+AryAE9QKmLH6tbR0t042PG3109hQoQg2FABqwtkv
QmEfZUMfigQF6vvBZUipP9lj4R/QXXL+P02Jn3JhaihSRfEL9s7Pv+RdthuqlwnI/O1NE7/3j8NJ
cx0IjQmOazkRNNVR3vnaAMKktl6H2f4lbY7LrpYzHNHo/U23yhzH9UIyKzT1rEG7IrMCRiLD/knR
s4cczYqg7Q5R1j63HFOGAx+lMqGSuTeRBwdNEe4SLTgPpr9RyVn9hhe/Z/ENAUL3fmgC2mhEd2V4
gR6qTL7c3teViEQ7XeO9jnwaxb5F0KvznnV2+EnedadRtuMjRI/FLkytyR3kLSbHtcGuK3OLAFiq
TtEHI58xK4dDXhMuhr+VWX615eEvofcQpneJdSc1qK5k2R5yy12kbMQTYWLhSQwcMMHCVJIJIGbx
laXR1818Qte+iBHnhPDdkDqvluc92ozP8fgSjv/8XrkyuPiMiRnKE1xVANqg6wafYU173c/tDSsr
EezKyuIUNuis6LnOsqbiHXL+8qCgSUqLodxCba5Vu64sCZe6OO/kGV3c0huDUuJjaL6U0bDrtMf5
lBjPUObt9AJNnccW+G3XbwSB/4dp4Evi5QoP8+LbwcFly0kDy25kfkq4nYOSYRvelcdEifY2vAZw
nz/a08fRVJ+yagvtu3IeWbjJqBkISOePmbZ8jEEVJ3Drz322S9r7BKCblH68fSBXEkv69+DCQfjC
K6Ut7m27TMFS2zTNonfoUOoXX39IDSSv57NKtpeZv26b+w0T/eM4/NeevsjxoEUOarlnZjbMDkN+
F56TU/jSpbtu+CDXiYsavEWdWv08MS+oMHoE7L75qRgf/NTLjV0wuOW4Vz5IR2VrzG0l4oMy4KCK
lpwoJFy72Qi6FUm6ifeW/k61vLA3Vr56YBjToNOgIqPyh3pu3PGtQ1EGGpWHcPgSwUEd7gLjHaTy
Bix9bfKctZC6gt5hqspZ+G2pBhQMIt6OigIE7a8h2yn6F7Wd3amGRy77DHXLLtWts10EXm8e8vFD
aByquttJZNum+bYlULP+gwzGpAV9Ex2XxQ+K+KHh6PCDYBdCZNQsd8kTk6eHQH3r8o9p+lBZDi3C
HayKkf6q7srubdZPIQTnTvYvZL/oHSDDwZdwGOQUH+oinlhymMxTxHjOCCzWML45WwW/1SN1YWBx
6cy1puTOiCf5zZfOno5DNd5p9r1R/ah1+9uofUkZiLh9rFZDxYXJxSlWYvyg7DGZp696dB/EPf0l
bXfbyFqbjqOB1pVF24Eev/gVFztHiCqUOANnnpdIo6QUTveJ41gHVUZBR3ba9gAsaHYDeaQXqkv+
sVeifuPeWd1caBFhqqLFD53N9W/IzKEaqKcSr8rv2l940Z5nYi4DENJmz7Zebi959fLmHNFqQVD2
D9qxXtb8IEN85swE84fE6HYo7rjNcDL6/D55HuW22/iQq1HowuDioPhyEdbaSHWkbx8DIS2gbLn/
6gaKgj5DMlTwloXSJCoVI7ERChQcsHH6Pes8pfHyv81k7+elhwbYxpLWDRqA0CktAaFcRPy4jHmX
iEley0BIttTP8Tjv9TjdB5nkxcZOl/ehvoUJWKuYIjSvUpNl4pNBoMUpr9o47OIgRD5IMIdXmRJ5
1liau05N/WPWwfvVztoM1bZ1rA0nPqnWVH+cnCDa8NfVQwNGHfpYoLrcL4v0xZLThi4U+82tah6V
Qt4r2ntvDIesfqm7N8U/h+lGkr3mRFD0i5cYpQUYv6/PyOA7rT7CH3qG5dsNq3fV/Hb7WKx1QGFo
+I8FyF2uLbST3NV2wyRD2buxnn9Xh/34IHf9t7zo78b2g0rjZvwS5K8Bkw6zDAbc3DiZq7kZE6NU
xQGAUz1Z/AS9aohFQtbXbMtfSZ+XrjUpByZhPKkdP6RWiu7mzggZ9Q1OTaDeq7l62tgFEWuWuQzQ
VYbTEV2jHr7wsSlOxzJoKJlKSvglR3wQcMvenyUvM9WTWsueDJeEkcNyCgHOCAfCbftrB+vS/OIz
I3vCBtjECqhYoLApmf6sXPWnAlsF/QG53mlWvHEFrN0zlybFT7q4AZQ4NqqxFNG3+55H1k40zIJN
vOTqwji5QLgQrgKje20lyttCnhQf9NCcuq3MGGu4r4evWvAmF+fMqA60kjbevqvHVGO+VIwrQMK/
BDUmiZMYYSNzTK2Gu+RrOzq06L5GmQ/n7+zxxPCH+SXrB+/2R1w7q2KaSgChGU1b2rXCXq0mi6mP
IDEF2WOkbz0j1p7cUIEJKiuyL3lZNesHZUILl2hQOo+aFLtZ9KUbK3ezXyy8fXkaLu0sb+ZQbUMp
oGia6+Mubf3I01KNDEvt5v1EKCbxTLa6b2v386VN9dpT2pnhLbuktjUnB7v6Mv60i7cOafTBTfvm
X3wp7hHEExh34jm/CDhw/WryENNs6op3ya9cc2vmYu1wkSDzH6IeTCkuFuOMYy1ZM+XN+VPcPEro
ckdtsxEz1iTEAeWB4AC5oCDctAgasYzQnZPyqGyjVj1Fvj3tpqhod7nTS+hhasoJBB2cAnnkeFqf
djtraOHINSrDVe26fEt7NHMce1cEvu8x/yWu1anej0Vtez56mp6TBlvapGsbw+VJ8sCvplO/2Jik
08I4ktEYY6LWgxDQtl2z3wKhrR1EbhMOCGPmTLUt3DfqfEBOYZSeU8qkSv+eF1vT3mvOyluMY87I
Dv6zuC7Gpin1UEZOgge2J5FBZk3gNeYjsVSgljY5c1e37cLe4lPrOa8Qm3c0IMyXOtMPfTF4mwW9
tUWRv8EuSVUehpjFqQiN3shVq0FSQjXdKeG8K7SB5XHvyPWhK+KT3hSnfx4yL00uvpTRS02B1CDk
78F3ins7GXbj2xZWk4tLEwuPc2SGUGp/SJlM6a2jWQ8AieVweHCqKjjm5OfQKbfzsZQZoJOikie0
hrtkYaq8oFQnbw1Ir/nm5c9ZvArSOZU6y2DFITm7QLkN/6IrK1pQcBA4DE7+wVUHB6mfZj0qNEb/
oKovSgcpm/R6e1fXLiJ4CEDO0TRFhESs8iJ5SEKjrn1FbGrheH0+uDE4DcVB6nrjMl/LH8DaQHbK
nDdPi8XX62qtnPpcR04DxZF5nI+6/BYbb2Fu3Pthsasnax8mW++qVZ8hsDIOz00LnclieUCEJQma
VYQvIBeRB+OlyAcvSnUEzT4P/bzXpr8yK/EsFAqKcNj5Dri52xu8dgM7gFkdaoawLS7pCAjcva/M
vlg3TEai8M3IYx577WjfT1a+lzbF4lZOvwlNmxBrslEGthchZtaHolBHRIFrScxWPljlrtc/THPi
mfAFbV2QK+uDLIP5PyC7cLUtB/j9vGNgP+W7hupZTf7Kxx/197J4mreaFGt2LIG8UChWmUAVFo6a
JxYNLROhjPxB98+JaXyYmubV6KB+U5Xvtz/a2kuVqxjskJD6+5PFK3Ei2+qFtcbKVHfulXJXNqhN
JXXs0KhzPqdO1t8PqdV6BShc5Kr14ZgAdjze/iErxxOaFWC8QKhEYrBYdVUqtax0CBpIdeX15Y+5
29nkb93WSNzK6QStT5FVUD5RWl+8IVp0jfJxLLNzrVM/Glq3se+qO83xlBlu6l958i8SYCCiaJQS
4EQPZhEOyjjKxkhoT8QmSaj8SSqjneKIyYctuq+142BTqBfCbBYhbrGFiJ8MVt4b6bnw95IcH5JY
zV3DDA9D4aCgWGVUydQt/xHBf5F3/6a1orgAEgUQ9rW3qrkUBraP0IClDPETKnrfFJ/ZTd/xQ8cd
0gL2/zLJDj6Y4acumMujao/565jkIYzTw7wvNYVX3G1fWkk9mIkQ9C/gR4XU1PVv0gdE22wfAZM8
6LPDnKWdF4WcU6tXt/r1a4eVhOp3TKBXu4RR1AkCU7ABIM4z/zLr6b6Hv37Hq+DYS1ud5zWACqFV
CA4ZAEMcfbGsUtEipY9y1FLqenjqQ8vf+wDEwf6Ewd5QlehU5IW9j2j5eZMy0NQleO7HQfBADXWz
VwY0XMJUHh7GOR8PcrPJ9766G6AEGfx0BP+I+PvFHdtqeYZKe53RXimKY1KU2tHIQ+eQFGa6nw09
etZ9P7+7/bXXIgdAKwGYAZz4x9u5gVd/bkFDAcPrngJLe56mr7UpF67sb/HZr2RCJlccpHkAkgX7
xPX6lDRCaSLH2cv63jBf0mLrCK+sBeU6kJa/VSjJIa4N5Fpgt3PAJy6Nj330UYJ1RFG8Sj/d3rKV
72RRvTJ1GA7pui2hTm3EwGaiTHynkGvGfkrt2TVGyZ3U9q4af9w2trJpEOyR7NB2gpBAXritkmdO
YIYKpzH/ELePWb6lr7pmADUDXmjcf0TaxaaNTZ6kSsxqmqK094mmSG7btNbx9jJWgoqlwRH4W3EH
pvmFb098+Qk6tezcNYmrjbOnjK8UjzZC1+paaIfSI4J7hnbgtQMwL8ZYW858tqPTfqppF+4pDasb
VtbcDAFzak20oBgDXFyCTTZ2BT2ogtE8/7vjP/uhdRgS+xSk/0KPkdYulR8SNBhZl1NA0JRGWjWj
aCKVlfVQ603jWqGenSI90Pa3P9DKomirYUIAOymmLZ4pVW2PYS45SN5I6Y75VVhMNDjvYDK5bWct
1aaDARKXqqvgKV74m5HlpQVHQXYWNZKPkv6lM/+u53NuyO4gPdjeDHtu+yy1uw274jG7uGqZPRI6
5wJfT/Jy7Rvh6IsLTEMdpmhPU5js9f6jkw8Pg8Js5Rg8+qXi2fKjZUobltd2Vuhn0adHzwdejmvD
Qef4lNtxSvG2aHV4iopvI/xS6uvtFa4cMTI/SHQBAKNPvgxLQQPuruyi/Jyq79XwyMiYEv7zkUJM
0FFzoJI1/hDV7GZyFdnK8vMoveXWW0jTf3NSbOUMA8kXDNKQxP7Zcwmz0Q5js/i9DINeRLNF1rH6
PS4MLEJRUcpjDZtDfq6dR+B7M/IVVf24WVJdM8ODB2FYRMxMQAnXnx0+pb42lTg/K/1DaSPtm/zd
B1+j4uvtr75qhkIRJTbqUmAGrs1IkyrXVdflSHFrx2zfBKxGbT1na25pbXyAaaL/NfS7CH+RnUxW
ktRS0fPtO8fV7HaPQcTFoxeu8qZ/ENloNFRuanyO0110mAPzbDfO/QyfWf9Ldj7/42XT1v2dtNDP
5nq8XrYxK+XUhhTG8/xN77/55kfJfI62JLJWjtSVlcWbICi7oVBy+lSpM9w7eyNBaqDc4o5aa18w
lAeglMtECIkuQi94ezWydIrTdBmLyXKHI3tZybJgFzaM4xyZrqrl59sbuLo0arIG1VK648uplDgr
lSqGWPccycewrNxYelbajVi/4pswY8LJzk0OyeKSdo5ujGXlHSBJXZ92/RB4U1EcEnDufhJuBFnh
5ovofmVqcdqcGlRgZWNqkh/NuH+I0pb7/44Huiflv8ImPwVbjP7CxW6ZFKu/OBC+lsvN2AK5tMdX
+NOKB8sy3caYdwoTk7c/1tbqFt4e1rOsShamSmPvf5mq4jk2H/LurTafq+Sb75Qbu7lW14B7Dngr
ia7jgBq5XhuHwq8nBRzi3LzEsurWEnOiCG3NurabwtDVBb++p1oBLanK3uAUXnPNS+OL88DLIVPU
km+poiWoKq6ivZjdz9s7qq98vEsbC3/hBRFMQ44NpS928O3tArPaWMa6CW5jcmsNcN4i4Yghey4H
nde8IBV7agK/2fuKZN3dXsiaawgsDXowcIoxf3/9pSi2aXndGVCpCT0SZ/CC0IZxiSqJ+rVp75Lu
Yz5tPeS2bIq/X3i+JE913VTYLGgTwJNPM9+t40MzdSemdzv5l7M1Nr121oBb82qEZouH1+IAqBEZ
paQ7AAbUb0rxiHTBCRIvco80fv4X+3lhabE2Mo8el/Dx/Gj0hqH0RuNhbh6C5FXNFdCqolHyz58t
PPDolxskPiRpyynTXA0iWzJoXzV0LA6KMrwMtRz98zMtrPBghdRDNMoW/mhOaTVqKQLSdTWihSEd
4t6rNOOo9orbBD+mDuz/GD30X3zj7vae/nkPYJnawu8XJsXmRZ/JbMqIm4YGha4+Dmkq0q1Ge2W6
8LaZFVD+tZ3FCtMxktNZpWmWVvKpCL7G8NToEJEl4Cnq9i+1elVIwVEqmz7DadjnFm0MBRUbqdwg
8vrz6PNDeB5SWkcuh2n76wNiS7Vm1hkLNrMnrQ09Y369vdQNA0skrpY5Ndr2Be0Yq3L9/C3eAqKv
JCUsQQwTCmyDqG5fLyGxtS6rLfZSDfVT0hiHsnnO5cc+f46nDv2l+3SEOHTa4iAS4er6UsWsQD7R
xiWeLcPZZCAu1yuIQ6vpnuSk/qlKz1mU7VvZ3m027Vd3EdkY0fkRJ2PhL2OsIJEzCmOh5VrSM2nm
xsX951XGckSxCCgvydZywjj2DTWcQywkITqZgG06gNlFsZWcb5kRC70IyDz6wDcIMxntSzHB1eSP
k9H9q8UIyIZg3OU9e20lrhXV6Pz5fzTImTEB3w0z/m3HXpn6gFwJlzPEU5kOzuLyj1PKtLoMa2P2
pGfuxHFtSKie4u6oq29Go3mB33rhlDAwGYDR2jhXqyHk0vxiJxMQN5GfcbDsySN7fcrMTypyxhQG
pFRxs34nlcxvdm92bOxbtTpZ0JBmEoT25uaM4Z93nqCZovzD2w6W1CV/j90Utp/pnED9WNU/gqhm
vuVXzKjL9qb/WRu5NrVIIsYgNaS4YtUxcpl+dQiDpylKDqg7eFm0K+zMVQYv/3H7U6+dvsv1LSJM
6ZttP01ZKooJlv5a9FvXqvgHlrGEPg7wPlIGrtfFqqpaLmR5pvMuy3xBa19FH4PgNdBP5nF8laSN
07EWuZjuJ94jZcRg6GI56SyXuT5hLQr68KCUjAP6k4RYp9Ukd2ZnQdvQMTFkWenu9j5uGF6CKa1a
yw07wHAmimenYNilyo/ROBrJpxCExW1ja1f5xSqXOKc4BUTRZOBg+sJ2Df01MAJ3ynOYBA63Da0H
ApV+uHikQia4SPksxl0teezT88T7d2jfs6B9KsPH5kch3avaD0lD6tPfy4ia9TCTbeFU1iIqXQpe
rpRfIclexAG1suJSK8E7jNkbEyVR85iH77dXuGqCUisXD40E/PQ6nMozDDfapKZnzbiL2yd5OMjV
p9smVl2DnoGYlKAgvkwszVgO1KDSuH5gPAgfteG9ZqosP2nVT9rW3m1jq+u5MLY4APNY27MvkBvG
GLitjxhA6A1bcrjrRpgggJXEQAZ+sWm6Dzmd3WHECl8FKYkpfWnqfsv3xPP2j8gBq+1/rCx8D25k
JYpV4CAWQnJRt+v8k6afB+Nbb71p1q5qbY8J+iT9KKQub++iWMAfplGdhGgJBANjEtdeoRVIyUk+
nyxSuvEYzJruTnat7JSshoKpsrWtDvsKHpzgT0GXPPX3SVu4OsTL7RDlNlmzPu8gPlJ6F3qzbmdo
jwNyn9wLHupBjvGSBBQcEorlW8q6q2568QvER79IXxTmqQOp4xfI3mD8VSeBG+fH9J4avRVvhen1
/f3vahcO5JjhwB3v8wqama8Kf43JJ8lnfin+cvs7rl0+DClBgQrAnFxmeRosgy5hG2dn42tY3RXW
rrH+yqPp2Qg+qG27VyvpcNvg70bd0nOgAOFjAoIUA7rXuziqBiOVaUifwan1+2bQMrfVhKxc3w9M
HicZo6TmfCD5ju66qQj34Emlk9M23YchKTVPKfryfmh96XPh+N9zK+so8VJMMCp0SnKgzm7OUMpe
6HAczbyz75OwhuBaH51HW4mcBxriwd3tNa19LBieRfHE4k2+bGmkQSE1NKPTs2Q3B0sDZ9lGXisn
+9r+51NY0OrD+vgbREf+KULChQ/2RjQkJrwtZ6MZXbWGdahyJXnjG62+qhggFDTosNHQFbi2Iuto
ygUCzjIHqu/NwxTsSrv/pudz5DnF8D1OuvSg1Kmn6xlED/20v72h6z+ARj9jSoCIkZe4/gGRbpZN
NUi4f71jrnh+aLNDqj+G2ov9V5K7/bfb9tZyWIEr+I+5RSCNxzQCdMBpo2b5s05fFR8tIbXcm1m8
a9uN0UmxeX8cABg5FGCKMhR/C2NjC6ubYwFc0SRvzg/Sj7QZn2L7zrDjD1Pm/zUWW2Trq8sDd0yV
jVYPd/n1bk4Qm/VN2GfnJGt3QfUgRAIdcEr5TgqTf3G9QlQlyBqZCpJ/v1wuHLTuEnVSEoAaRVUf
Kqncy4VzX5Rb18H6kv5rZuEg1sxTJIs7YQZ0VxEee0adaLTsVH++j2Z7S65wpdRMt1ngG2goWqK4
d72HcujDOGEBKVOLL2N7iqFRqPP6pAeAKmSvzosjZb6w+to2WyIoa9fOpeXFtaOmIYVTs8jOfbBr
jHQnZzsjGI9tI93jdujLvdw+DGu5C6O9KoVa7lp1KauqpFKsVjr4HqV5yU2UTqPHqNgi4ln7fpdG
FttpjtSlLB83Sa1TCD9dHBe7ofOc5Nhl/xyewKcjMuvgLIHDLCFVilkXehcaYAbMTPd6Zcq9WYKE
AbLHrWWt7p0Jzd9vMoY/pqKtuVGsrh9wS603H2JlnnaFbN+pubGV/K3dOWBtBHqU9A+azmt/LDQY
h6fSBydgl67Ujbsu/CIzmZuUG7F4zf1wetaCLxC1Fu4XJ3LPYD/Insg4SHOyG/qPsu5Wr7af7+2u
/3zb+VaXdWFtca5DmLAglQNKQnY+7udIAxzaWd5YWuFBt8hxb5tbWRz7p1BlBtCMxtDCnBkPRh7r
xOIGKa1pRmbgbygK1PY+r56yZONgrayNCgltYFqAvPOXM5NO0RXl0ImDXJ2m5gwGPjSh57Y3PtiK
D1L24takTfv7FF97RgLwKMhpTp1lEOCG7VXdvbEp371yfkGgEg1JQVjRUgxZm4x5chLcj+pnGOh7
aXwz4VLuzDewBBsfaQUTKeojgE9RgMLgskLSSRXDQXWSnzOVYq722baLQ9bpBH6rODuNftaadwlM
r0wNO9Dt90TWj+HRp5QRKg9aPm39npV3F8NTtECYphOCh4skrM2nNtcBWlKH2odj6No2jVWpfhTc
zmHwrKee5uy6/mvgQCqaKr9u++zv+alFAoF5OtW044FTG/r1B9aldhqDBohDnkTH0r8fhrtKeqhD
iVJf/0LgOQTNxOuv8eqxkz0jfx3kChqzx9FkJuLBkH751qFLjkP3lNPlHpT7XvuV82SS1IdIPWbt
nb012LYyE8Y0hmgygOCEBHUpQ1lnstSFc5OfK2uXRtRkzOCUOroHSiz0rJ+Z4ZbBtJeUGRnT3uVX
9TIaE0/J8CiE+prZOpIMfxiarXxa7NUfe4n+A5B/HW22JZxaHs2ejBrYgqQWwX4kTzqWetVulYtX
4gz1GZGvE2TobYnjdJEVdYrf6EbNEIPzKRzu+/CHlX9DWtkttNhD5ase5oexCT443+P6V5v9CqP+
U6fWLuEVMcFTX/sbWdpKKBL1IiDN9NnA7C1+z8AnsgA9CMKuxGvT7r2b1eMcWx+HcutKXDMF3yN4
WkpkgtXzeum9H81+JcjOsijZ2eGdasRuMcaek291MX6rwS0+JvP/JJ2gvogUy9Yh5U4pHzr0JCPV
3qW+40np35Kde0ZgPFnjz+YYGzxZpv5ga+2n0G92oX9qtf4QUKFhq2loSkj0Pd8+rmvr/41YpTon
wE+LrY4l26zLGYKfuf6q+Af0Kczy27iFG1wJ+hwscNFkpuBWl/WYiSE5qsjM+FIItOfSpWvo+h9v
r2TVBgEYGlrNZsxBu/6SZg3aAqpGaj7qZ2M+Z0EGdfJGbF3bLQGK/Y+NRWyb5DTzqxobFCtcnXQt
Tg54sRtNW0j7lZNvA0Dk6qd3SAdv8V04An1phvTqo+JJj2D0hQn69n6tHfpLC+LvF4fedwBvZBkW
pvkkj7TunAOzfJrsAk5BSeFfGKN5RxWCygoMKtfGrJwk0epEI/RNok/umig0G/Jn2frYbAXzlQcs
oRyiTNEWoVu++EaFmgf2nIOryNPmg6U3n5xAfkpNinB2bH5WULcECg7yJhvfb69xxTmuDAsHvdhQ
1HbLNCo5Smow7hpdpcjTIDBiuLpcbwTItTWSbUBAjPSuwJJemwr0GRXqHt6Fmat9Vu6c4Wf5ARIy
5VWTGy811cPtpa3gFhml+K/BZUJVxwlVZKF0qbbaue7G+dQliuRNqLh4ifF/SDuzJqmN7G9/IkVo
X26lWrqqq4EGGhtuFGA32vddn/59kn+MqRJ6S2Ec4xhfMMOpTOVy8pzfQt2rcSqEleYwOwe1PblR
WSDWi8ztQ9TLhme31pDsJCdHm58/+msOIu0BhZ0tk6K1d/DN71y8OzTUIHB8QRHCzrRL6LyEVfQu
9p295j9GaH1TuYuzYNeNk2sb/z5/Rj2YfAugKot5CVdIwFImasglaiT5vlXwHlO+2TLFdVPaOOlU
cZQtbhIhM8nVaCMPAZL49vP7eV5ZpcqlhQL2Yaz2dty6o2HvUG940JpHLXsM0BSmIuw1dn7EAUCx
Dnn1Vx49tL6zk8ujY3rFSIUHeZ2pdWOn/FPrtvBNKxh11sw/v/IXuYB2aoLUL1A6bLJ933zmUetO
09te6w4Sqh1gZ/4Ih/nPvD41/RutSzYutpXjDRgQzjvA7BCfWTb01LmUqjABD5oKYuaz6SN9jn8p
vseBr+2AG/zHeIuVl5ZDIs0D36SNLn6quhouGIFzKtvM7Sn9Sr8Vji4p2j5UD348Sq4Om0gKMXSw
mFw0E1zJfpG0xjWB4kiow0nqxy5oNk7wH8bNvyy6HwQagcHnFrxddCWnWG5MqBAaAzX/PgFEGWNw
rrXnWjJ3JWxmLX+Y8pc6rh/SQT5EvuXZ1fySTf7JV95n8wW/MFRa4rdtcSicQ6DZn+6fUmsHsPCT
4toUyj/LRp1tVoFVRzqHVN/TnZNwxVWt9lCq096ctWkDmbh2BjP1YvpJ62gN3s5HWFqdWiD0dUmK
Yq+nGpqvbPbsNdOCdxVWME2jvs65+XB/jCtZjvjmAEeENAzf4TZq2+aw+kBuQMD7KFk5NiMP1vzn
/Rir8wjQWKAhwSwtH7SFXIHtr8jWrPhr25oCaSbkGaItbbG1OCSdMG5FlxB10Nux+FlQ/5+qhRqf
S8x/ZC3As+xgBltP9LWz4DrQ4ryU1EbLA5O0rQkxYquCj6P9jPZer7fHsfb3WhMc78+gyM6WewUy
KiZsFAQARi3WBq3Nom9/oDL8lzHQn3L9Se690rbOGXZgvxEL5Qm4dMLkaKmfU8hDH7QKMDk70hGd
Grp9gURD6bxpk+gBidctAZXVO5am/j8BF0uw9tt0ykxwLrhbz9IhDfUXRf6G1tiu6DzMfvF+2fls
c+RR7o90Dc2AmxrNfoyyqFItX1DIthhNrIPQqi0neOglgSRqqhnrw06nOGtLx9z008c8qYJH06zG
fWz3z6ES4IhTqcaTAtFi41Rc246YIuiCZoMuzrLW0lh96FTpALyoAZbmfLcxmgq2sr3VGafYLeoA
/AsI7+1GqVrL7DtNobWrD28GRKWL0doZfXZWApN/t0c1cnaNpJ+N7jlp58PvTLvoLwBZ46DTF2+R
fNZyaxwskvcgRb3XV/tdNUXpXsYrxdWHqvc4lVpPT3J/F3ejDUx0zL3W5AXWd6V0ER7CG0thdd7B
g1MGMBHdXj6P5Gws0sgQDf4udZPYwmDpS9JtKeKsbWO+LCbrrHYEmxdPCdvJm64YhNxCU+1mGo17
OS4d14+6+Fh12Zsm28gh1wJSh2AdCQELLtnbD+2YaKf0PejiJjafsuGzIp8pjOlzfTaj5HT/s4of
vzyjrmMtFtXsmP44C2xqEwpxf9WX9sGkWxv31eratWRaz2iqoCC8ZCoWup0OgcOejZ2qPMBLi/dh
aPsHaL+o8U/D+GDI3bTXRiXfm+nsKG6e+/VlsjPzeH/Aa7eAQJGiNUbtme95O7laUU9mnwLx0ucS
BRJhxhWg03Pog2T0Ui1skTtzPg5R228cEmv3HBkaBFQw9xYPhNvAeVDhF+Yz0732vabW6ehPTRfv
7H/vfMxdg6qMUBZXhLPzbRzsf5pR9xlg387kH7aePFBirXbtFGw9sleHBPEUfyUEUXlU3Yaaeh5v
TcmlY2iRa9TtU4JLaJh850m+cfqs7XRqZvCfhOYpp/5tJL3U/aHpWD9Z/R4OiBshHatm02+cJ6iB
amiesDIoB95GgYbR5FVPp6UggX4ik39ptdB6mJ3A37iu12aO9I1yo/oDK7HY4moROoFh02aJxXFe
uVbxZkz/MsIN8PzqtF2FWezuac57PPJg8dPHUaPvwWC4zhbMeHUoolBL3VzYhy0+zVhoSfsDWIK9
YuiXO90+WYgVh9nX+xt3dSw/4yyfcvQ58trOuf6iphZmJCFCgWWycTqsHYe8pukaCQEoY8kS52Aq
Ey4SjkNFg3eZ7XwW2/1xrM/XzxDiz6/ebMMk5VKbg44p/WPu2ztdfQf2Wv4NdB85+88wi7Vsk5rV
as1IUv+UKy+dc6r91/sj2ZqsxVE61nVXBIBwL0pou1JVeYFsbRya6x/95ygWi8tPw07SKyEKpFiF
F9Xhzgafi2LW7xwwDskNVy5WSXTMbr8KsEAnsHwCdXpy0NSvWlKeFPv7/Qlb+/S0O+Hso6hARUJM
6NWnL8wwD5IBQAHb0bG+NIbkhmO5G+N2YxmLaVne6oLCzLvUAcK2PC4js5z82YGgb5IZps9R/1Vx
aK5lXij9UY/BXhn/dcoCQA88AbAT/iF1uR1ZldDrtQY2ZzKaJ2t6N9uNK+M2V6nJaag//9tphEyD
ntkPyQjqOotvlYwVJL2cVmuTo57+fSou5fAlgHh7P8yvk4hqD5k20FGkKH9xApMLK3Ocmt7xoB8i
U8Y2OzvUfcndM3lWYHoc7phYTA/3o66kSkIsCJEDFD6wy12yiQ1tmIYspHKNcEgcHQ3tuzb4sQtq
w5MgPyZ64o5R4SXzdJG3DPZ+3W7EplzHhkM4Bw7K7WeMUpnaSUo3gHvvVGqI9AwjQPit5fnrPrgN
szgC9SJqdbuEGIh6sRtnmKVStlLem/bh/lyKM+52G9zGWZyBplEp+Qyl5GIP2T6pwJUNT4PWeuP0
cZC3ZOHX546GHngXXLuWNjZKNcexNIQkQ/nbNH2rNC2crn/NNBcDwmIbfKV4Bi6Ow0mu59JWAu6O
WH6vVY5rt9WTOmxV+daH8k8Yc5GdVL3kZ7JMGJN3Vdo8lcqzaf19/9usrQGOW5RMdQAnZI+3S60z
LXkIUcS6yPGD/LX54nQBjP3X/xZkMV9tM+h9qhEk03rXHN4rGYp8euJtNurWzgoTcj4Vf3oxaDbf
jqZiOGUvSISDWMrJaQQ90L8OinG2JPh+meqlWbZxN67NIEA/HuQqGI9f1IaU2rTGWWhVWrHscsuX
dnCI+niHlOr9WVxbDteBFttIMwd1ULOG2lKTegmP0ehvmhIbo1kNQl/YQh+frHhpJu0YMyw5EUQN
kcfPXlv1uJmqrsTAaokCis1/C7zd7VdqNAxe5EZGIk6PaYWcQQe5GY+k+9O18l0UmulCPlDmCl4K
YNa4ccO9BB6WD9KzORY7u7HB8X3eJJaKdGFxvBFIeNYADIHMvVh0fm93uWQBomq7UQyHdtBGHrFy
gAo8E+xV3pOoFyz2DxI1dTyU4OqAWSYQuMm9vDR6qpzg0GypWq59nH9iiam7/TjjZCZ9LPNx8tTZ
D/G+1fVtSdT1IMJ9RjQIkZO5DRKkodL7JYlRY1rtBbXa9CDVvUzhrg82Lp/VUJzUoFQo4YCHvw0V
51AC1D7NhSpI22Y7MvCo3npMrAUBKw2ZXzSBoN7eBongKWltjjJOED23FYLNbeuigfav38X0U9Ab
Ewo8GNcsC9mtFetTImR+EFPRadalZ7v7fn/TrA6EagUqVvi38AK/HUgSS7JcaoSIytmT8DHJhMSn
sXGSrW1NQ5SguJ5BUy57GnGuZH5KyYfnBPbEkQaa7BnrGyuONmZsbeMgygWSiP0jtKpuh2P1TaWn
iZpfnOA91L4GbQChPSNDW0Ydd39/7tZGJYZExs8HcpYHTmrxerFqBzmhKD/Feuyx1BSstcN5C9C7
MixV0GKotzIs4M+3w4LkjTZ4CeVhTrH/7U5K/jDL0UOWGrD/N2oXK6O6ibVYEfJk2lIoEWs461O0
a2WvQZN860OtReGAo8rKgY2O4mJEtdpIBRrkAFHbPHArKYjctvprJi/fWXLmb3ypFYghomVX4RaD
mqc4TCyBk5e/NCEGC837JqsPOvWltj7q1Udj/Jv+oTa5QCTsALoyEmrNcHHoibFDdvL0IG3NwMrO
u/lJi0QsC4o4i8FkXML+Ee2reXgbbrUrVy4qQqAES4ePy2TZuZjTWnNmW/ASpsxNgvdK/XJ/B6yP
4WeAxU1YpBjJhCKAhWsFctp5/W5wDv8thhjk1eO9ghw8NRKUg87+0Acvg+27TbZxPq0QCMX6+DkQ
MdCrIEqn9zFERWbKMDsPJdX2A8pfQq9hDLwRHslbrQwQfjKxApnTpECdXFYOkd4mp3Z0UjcOVcPr
cJd8f3/wW19wsU2CLLCtREywbX/Ip7+l/tt/+/sX+yKS20n3sZa4UPzfO0bz2GFZ9BshqBaQLpFk
ysv6ew9QIpASISJHv0oNz2OztZNWJ+kqwmKSei3KLX9CNbDoasj+MpYQx/tjWF3npGGgJEX+ukxf
tDnoAlOaEbGMv0bjWc6/oMZ1P4T4kYukEquknyEWg5i0EZvOmhBdiSBV6XXqQf4wUc65H2Ztrqjh
QOik0OH8Iuuiy00fV51gbHRf5fZLs8nFXZuqqwBLWZfJ7wZFjsjCHb08SkP3lJnyUxwk3++PYyvM
8klhJkE84F970XvLba0nJZS8rSLoxlzp6u2hMA26Jo2zylDwx1Xsj6r99/1BrH1zpOsE9UgV7juL
3Zf3nSH3Yq7yQX1AwezVlN6UFqyxdt7Czq6Ohf4xiEeYhb/4ZCi5boWhzFia8tOIeUlhbGlui/tq
uYAFbfd/ERZfRCoNZxTKrhd/rr7nSC26cA+Kqvlo6X+OydNshVsRt8a0+D511s+dpYoxpfhkpy9p
t3UtiN/865g0oeOjU9V3Fpuyy2Kl0gZL0OvSflcr4auj1rs5aTDsNT3shNBh2cWz8SeGUSfZ/406
GvQD0NSAkfGRW4JL8qmcpxEuI2lfObh+GJ6rXj9b+ad50I+1TJv//npcn9Cf8Ra3IOLspO4mt2Bv
vMTla98/3//7VzetEPfn0Ywt3hLKYHRIx1IMQDdXOhjoiU7yY7ppcyM2zS/fTDz8EH4STjqLVaEF
JPyFFUAImuJvVTq7M2Qxs3lIVX23VUxbMRbVEesGdwpRjNLgsmisJF0wtBGPzSHtYRXpUwDeMJgf
ZnvqPcWQfE+Gc/XBbiE2hFoRH+Kmei7j+HNvS60H9h/OYRAE+AHEzkMCtgdKVolYj9ONW2+I1cnn
RWyLX8xFs8g3x7TQrTrLuYcDH68D0YM33HFLM+BeFBAHSy4PStO6FIREqbpvU/nS12+6+jcuY8i9
KC9TfAN+uzho9LwoYjus84tv+28gm0XoXskhIg9bwLXV49khcwY9Cxlm+ZgEqVrNUk5uPuj1QRkj
Nw8VAMX+HvTu/Y2xUsZUxTtIMNp5Hi8vAjluoSK0LCOrBSgbHOxhZ/t/S9Nfgx0/0NGdrK2Ow9pW
v464WA2pPQ1z2SCDbMuSmzif/E0rgK0xLWtYfTnUmUQECZRJ3b+rUJ1qzXNlq25TX/R2n8Sf78/i
2phE7wYuFc0U/rO4r7MMwcpZzy+l9arF0MTi/f0Aa4ubBzgiaBzKprNsVjadYsZWydGCznj22Uqr
2jOtLLzEPdYs90OtqBwA8QNuh+/S/8m73Q7G0lq/lWY2kjFDxy+em1w+BHG0l9VLKSvPsxCHNV4z
eyuZXhsjg6MfS80JvUPx51cvoSourLIJ4S9a1bQv49Bzotd43uC8rQSBfwpJBLEpkpGla5cVxsOo
hqB3LSM1P9RlMB60URvPZdv7W3f4Sl7CBQ7+R5SEcHNcvFHLqO4GqBAofUb+oQqjt1oI6khtd3N1
HK2zX4wc1PKA0MiLCgnScvpn8H5u/mQjQN0mSuaqTkSPxO82tB5WjpebHyaW89VMm0OPDIhDn1NR
nM8hhjARrVQzih9ia+N4WYFuAtO4moPFR22n3AqNDrx60k0H7BeqEB2El85GBVt7q2gPfnkxx3Rn
Rvsxic/zvAXUXB8qKCLEvdlASyGswujl1OcleEnyxp2C72oCg9M4qemf93fN6rqixv+/OItTjUL2
hPgiPdxsmPy37ZBlJyOaPsKH3dJ8WI2EigX0cOGMtoSz2cYsGUOJurAGXtrA3AsL6mI0D/fHs8Ju
5sNdhVkcaX0ForZUsUs0Zw9mX4S1q+zOuX+Ylf5b0uucAdUeHNBTH+hv5GI4NGV/6AecdzJ53ttB
58nDllzvSoIF0g3wu6DaAOVbbCjM4IqJ/ggbSrajB4Qudqkxvph19ZzJ3afRHrfUxVcDgvTnshcV
6qVx2+gPVWhKULsCSCuFsZNnt/jcJcMu2SKRrZ4VV5EW+wSXaKrXFZGm6aOqfJTixFWwLDVtKoHT
QRo+bnzelRsLQDHSVYBSKC0sRxYnThxWMY3yIZZnT66yeG+UQ7hLNTnw2jH13bFK2p0S+qOLrE5/
yvugetBLZHznMPnml+24C+vS3rh8Vhc3VC1Bb4H5vFSOswd17A1heNnkZ7C5bjXXrtp9uD/4lTMB
2DZbBysjdJGWwkiodfVlrMBziKfa2enTcyde2UH5HFKt39+PtTLPP5wYqIQKZ50lYDn3CT+WnAtG
rn2p6/Yh7JoNStAKSY8nB71SmMTUcQhze5zHRd/LVg64op2rEwYurt+T7puIfyZertLArT4Vyac5
K1xwVZ/VIfaCcdxZFA8HpfDyiZJzu/WbVj7kzW9avIWA3VNkt22o5Yn25xzNDymdMD2LEE12h/FD
phpurvS7vn1T1w1rTf4aq8UXnXMm0aONi3hlF9/8lsWx0fqxOskB4IYgTPUTWGDLlZOpPFtd6bvp
LGWHMZuHjbfC6ofHeU1gNjg87MVHyaOwHNqBj1IZceOVYUOyq8jz6f7yWkvWcFL6GWYxtiFqnNQu
GVs2vOAQ5aokFXL93Q6++7Lt1TDQQkt7kKpNTsb6+GzwnyRTMtTe20VXFmE1zzp6tlJkqHTVxnaf
phHI47JVsLDolfkRmc/6jxjn4FPZjdIb3qPJXpKqwFMkP/bsuOncIvb9jZRjdeWpP3/YYkbMrpl8
9jcwEznHUaDaTePrb1CY2HJXQcTsXGVQg55oTW0z7V0Q7IPAcrvpexOCtbXDf38i3kQSh9lVpLZJ
Big2yJuP3bmC2G76Jzvdksda3SGk3JgTAmXiiXsbJOkqqi8C/tPGvmd0BzZp3Hxz0nNefL2/YFeX
zc9IS90FNWtnvgsHvGIN57l7H0fmxpYQv3VRhaEA889Ylq2nIOvjuI0ZiwL2OVHOGW6jmfUulj+K
y0SIKkB9vT+o9emDDwQpG/zHsvBjFli2hxNIlhnq93Fu/OC5yfxj4Phu1g3RUVe7+OV+yNVVbvCs
oGbmcIsttl+h1jnfi/Ss0j8nyAeaMcjELazBCuGYZX4VZXGKz6Y9jdlo8loawos+ekW8G/LUHXUZ
4sgIC1FvXGluPnQkDYNdh+6QNC4mlyg9jOXZyZo9KlHuYASeXo87jQ51a+zyzufx2n2wlHyLe7yS
RfF7Rb8HTD9s7MWs9GMv2rv83qgMXRO5mSH8S9POqfxn+2RaW2+L1W9gkkDgAiOwP4tDIGpjhtKJ
HMqun+S8G45tp+KYNzgbjfGtQOLPr86A3hrlNiu4TOk1eYb1bLVkh8G0sYrXcKg6GFSuK9wUFAZ2
GwaTXNuJa8JU+Vmpck/JT0neeSi/sHnyyNwF7f6DlW8l2atHAo/+H/RdcEdid12NrkizsiFbgL6r
PutW8GT1zsaVsLosriIsHmepBY1Nhxdx6ZzCHTXLVSP5SxQ8YgyXunZ4GfWt9EcstF8OoauIiwN1
yv2onARsMw2lBwQ9YMT1e4QwyMcCtwmdB3M4xYq8m8P0j6byP94/HO7PKKpvtzMa62oqJxbjrc38
pLbZQ1FtlFFWU+h/xocP8m0E2KWkBEJ0pRo0t5uDd5BQ37a66erxFkxwfVmCD0TGmjrlL9YbfSQV
w5wQq6g6r477Y1+Yu3CaTyhgYAmmDR7l6w+1030I6/ASdlswtdXZRIiNWgw6NtZSdMMeJEtSBNKz
mdLGVcFfvs+revx2/5utAUWoe9E1QolJSL8tdp+DhoSWxrDFqJh4Mz2KMVN2s0HGHKheUT7S+m9x
jNDP+vAxaud90stY24YPbaK5NLoPk1Kd6lhBFyK6DKH59f7PW5uE61+3SEPKFgmPaOTXyZiABI0N
EefT/Qhr97aCO4GAodukG4tjQOuQqC0rwK1ZegqwjI2jinoC7PAHLkHeMv1Drse7+zHXLu7rmIuD
ITHtvIBNz5wHX+Ne94Kk87Lyo890Js33+7FW1zE8OMB7tBDgiC8S015P69jCQ+ViaZ8ygA9Z5ZyK
YPyc9AaKq+aT3u+VGrWv0PgSJcVWjrIiQwVU7Cq8+MJXx6xdxGFmBxOK6b2LYk9ypCkD/ro69pX8
1LbvAyncjSaAo/qxorKcD2Hv1jyckHDchV19AHxycEgxZn/29FzaOKJXHzLodcAvF54NABtvf16S
mFpdOLwniir1Uj/0+ua9YhReFsjvG1vxat/fIwDno8O28V3EvC/P6uvIi7NMSRuYzaoMzWyY3Qg+
dzi8ydvXsXytxldNm105py9ePUrkNoqv75utrf//GTtgcoRc0aNbquzIaoBuADSMSyeXnlU9F3Yu
YD5eP83erIKEc5DXaR/rqH+4P/bV9c/bVCgx0J1fFtTazBj6PhiEbbd6yYz8qOMR0hW1a9nNsYJc
fj/cWh4jnsL/C7dYgqkCQy0STitp8B5W1FEKn53fAWLSXvoZZHGOzlFtKiir8jDVkLmpnKda+apk
58yB3oWM9/0RrU4gkN8fgg+AKRZ72i6GClA2a0etHS8a9rURe7H8paTEMEcbN8RWrMXsQVy281q8
uKN8Hzc8Kppvk+R2pOCmXm2Z5q1d8Bga/zOwxSyWyciJL4KFWX+QrLOtqAdASl7KXrg/hevn4lWo
xdWioRQVyJLK4xOZ07p4TNRH34CUHhfeZH0jPetjEHjVpSz7jSxmdT1Cm+bRK/xYlzqrs4R4nJNz
JCp26LX4O0SVN5QbQVbvNZ4IgILJH+hC3B5sduoUStsxk3Amj3ZwbuJsl/Qctf6h7T92au22iuzd
n9PVr3cVUyylq7PeMku8BgZiOvUpU7/gK+FCijnCQXv/G4GYOjqFFrfLj5PtKhAocRsJiIoLNB2n
YzH1PUlKOaNIFThu2xUbefXqB8NEF4Nb0VRaav2FbVBX7cAVmqIxASO4j5De2ZKn+ZFp/XIhALkh
49TJOJeidaYc90Ur7EsGJ921dtOdfIsmi4HHcdbZqImliB1h8j7/FTcpiiuh2ysHFMAeZqRQJnur
Jr76MR2uRkzgSBt+lH+v5rhu5bTrHFZp3b2pmmx27aJzdX3eazFX9P3vuTbBaGtTVBBClfRibxdO
YCDc5avCIUT9rhOq71/6zR0vDqrl/F4HWaxOJDfaJhoNyGZhucMMLQPccH8Ya0fldYRFXqcM8aC2
IdzeoUg9tftb6Y9mqLktDSIVQP79YGvfBwE4YXRDwwJ40e2cTQ6vyYDkipZy4VU5mkbjdGpCtM3Y
DfdDrX4eWPcaSpfgslT1NlRJY5gkwIZ0a8Zere7yxt4hwPXfgizutMxCwSg0mTzDecn7xo2ifQq9
/78FWVxmuq8MVqRZ8Br7sy0pnpk/SfXWzhGf+ZeFBn5OGMiRWC0liecujg1nhlDQm9VHinBePScv
XaefR1U+NkX5V0C78v64VlceALMfmjk4mCwWQ6/2UqLxlLtEUXUxTDra2ikqaToAz6IUdj/Y6kaC
DY3kFD0zzvvFctB0v2pa1CsUueWylK3haMdauXGZrC46pGuF5g4w6uWi6zMtD6Uxgy6QOLknVPg9
3ewULswhP94f0OpWgksrhHcE/2hRNhml2DFqGWaCAwO71D/VYXAYu8S14g0Rt/Ux/RNo2QJswVZZ
fgG6vcSPu+7HvTO8JJs6QhvDWbIP0brmUTPD/jcsH+FR+1ttvwvTap+Zwf7+xK2tBFSMQbZQRkOR
Y/l6moq00RFeugTtDNDB1Lvkr8KUthbc2urWuXt/KNqAuF2ESXtN7zqT62GY+sdJ4g4sg/I17JT3
Ot5YsGc+3B/W2gRypCJpAHkLPNxigUPiDoJKhjxT1bWX268xlvaB1Bzy4fl+oDUaBoP6GWlxHmUW
2MlBbpBnsQvbUyeUYi2nMZ4b3Ua4XLYTr5zq9qQHSQ941HntTD/wOk2WPFSOLrFUmV6DAuBv7Ifr
X7U4TaQojrDYZD+U2ifL/luRv9KTCbPuN3Y4NnFCnxrqIpbpt+eIOuQZxk4t5wg+DWZ7Fsf90AYb
p9XaaQxlUbj0mni+LBNhM7Xx31LhGagFSsA2rtFd8cVqq3OjSvu4ozAabbmMr60f9gRwUKTCWEWL
p31tBG1uT+C0i27W3LB/p2q2p3Sp7I7d1jG5FUu9nUSgIq1tCBQ6jfo/82jfpfEu4MXu+/Pu/mJd
24VUySDj0etXUXy6jURqU8jShHOIpo6X2FAufiztUR84pql5KNNko32+9oABJYJKPNhDXV2mw7pS
62XWgj2cMidzzc5804zoxjqPoSFsDI78v87OaG6c0CsysmC1hZ8BoG1EKZdPaz1MzVEKYe8YIWWf
sH32o+Ztzis+s7WjZlDwnHMvK+InuRoezdl3o6H5jePHwZAS2xkofEgQ3k60OsXRpFrQe5ypOg+V
9UcWa16Z9A9WtdWiWF09FH7BCvJpQYvchmJNJoVigMPNUfkYneGNBeynn4wnezM5XgkljHt0NCPR
YcD34zZUjhSR42A7ebHzT3Y9e8g676rcoun7cn+drgbiqQbSEskHoPe3gVSlNBAs5gtWyhMGDO/y
7Hs+nSXT+vevQnQlwCpSNUeTdYmWNho7oW4F3leX5FMAYCmTm+PvMLFuoix2XaWPYWP3BRhf6kqx
9Rxh3hkXW6qeK4fkTZTFKaLNbViGAnzb99LbHrSVKX1QpVZ0qfI22vlWu3H2r+0zIsIDwrhD3AGL
r1ROw2BEpcCaW2bnYuKGouazaXyaELuRy31RF24R9G4l/xEMgQuU/HR/laykYgaLg4o4BGP2+2Ll
F04u9UMhs8/10S2z77wE9GKjBrMVY/EebEwaC2pHjExHf9561mzdNf69XJnQDqKdwDOdO2eJAojS
lIZYCQM8Vr9bObWC+jlGtO7+bK3tKRUpfQ5kPCeB7d/uqW6u5L4q0uIyR3px7CazdP1Mey3l6i0K
C/XGTbMaDR92yJM04Ai3iIboqoG+KpDsYD7VKvo2VfWh08JdnncbA1v7RCrXC1UOSi/OEphdyWpZ
mr6UX8yq2Od+e6au+pT02vv78ydW8+JJCKPpZ5jF/lLtZswNLS4uQ59i1vm9q7ZEpNYHggKE0BXk
1STm9Kpc0zUhOlJdUjCQTwQwnRe5/35/ECs3sqBl/RNisQissbXnCFrNRYFphAlFX7tOO9NX3ifR
+GiN+k6qykcpMz/dj7uWJVPIBM6OnwO4ryVOqMxJqFrLgO9a1NrRKTFFKyOtcyO/zTl1bY4rkpPj
OKrGp0Gz4BqVlpfksYZUvaWf6LYJh/UJ4Z/7P2xtncK5QheWHyXIP7dzXtZDODiUIi9qNR0R6SeB
nw+T9lTMW8WeNbAlepToiIhUiGtNfP6rzzsqfUMSzTpVYuM02dVhTk5aZe+twcHuwJPp3g2R8wAp
3gveOa1x8K1hNxXRu8EePbX+YOpbMJS1JQ1HEI9Phk95cHEx1RNEziAqikteGZVr13rghbr/75V3
eVteRVlsnHoY1KLXWHPj2NScObXhqfiUuLY/lYf7X3P1SuJOgu+iYd1OdeN2jrWiUCNlzgsKKN+t
SvEGADxlJDpvgwzZ/7FUHkb1ccrBVTrWCcHnjWNvbQvzTkG7FZoyKdJiRqchr7K2q5jRRtpF6XGu
/V04bqTVW0EWE2qMGQxLqy4uBaAe8gl7qlzEqu9P5WoQHs8YDyFLRPX4diYd2W+01BoJEj7zxvWq
+inv/72tOded4CNwfQu3+EVC6QzZXHCFl5cyaArXSp/KPn5VDYgt6e9cf8BOkJ/lsYg8rDgIrnZf
Ewed2bZViccZvkm59G1S/1Ky6JGNdX/ixBJb3BOc3jqsQc4TFA6120BTLEdSk7QYuem4cTuldJDa
4GxbpMrxsDOyP+6HW/lON+HEHr8al9X6GXWdprjY3eT6xVclobGxaW+5FgVXPNHZsElUlqBBf8wq
HENl1jVIyLxtjsFDZCQb5KI1yg9u6bxh+D46hBjxK67G4sshK3osy0sj2cfB0d+FwUvZRU8mLKi5
KXdF8RUAoZfHtdv42REsAWbg7cbCXzkUGeUP+zQ4pyAKbn8EqOU8jbqmvNhFeSrq+pxvqeCurBCo
KLLwh6cCS/PrNgJl8i7t4rS81Jg+VP6bUD8G6F9qWej6+MzcXx8rw6H4ypVPY0bDD3gxHAtvBNtK
p5KnvqLNO1Z/9cUIQ54g9+OsDYo2Lk5aUBXAIC0OpUHv/HmeVM4Lp02xTFDzkznk8aHHWdD1Sxgp
9hxuOZivDI7ckpYGo0MY0F5s6oxG09CjNXIx0nKfCE3/JlZ/g0HJ1GHxrQsiD9z228/VKrYhOaNT
gth27GNbSsk5Ch3prBdjs7EDViZRfCU0oMiZLWOpA5bXckeRkvp/xP/gMBq9dtarLnLN2dQOeY4h
kVW02sYjeG0SCUhVCClP9LkXkzi2Tidlfl6h/lt/lUIBzHX84/3VsXJ+ADWGN0nlCY7OElod+YZc
j6FeoYv/ZEN6rp0SzvBvCEbAc0VRFosQ1cEGcPGl+klt7CGquU7iB3uuX7P4d0h0SBvAXLD5UqL5
fxtDaxWj7rSyvkS9eQwsaadUwb7r/If7EyYm/fYWYRBoftMQIl9GSO02TF7UDaK8Aa81M7jU+hcT
c8U6a90+2hJc2oq0nLS4TLkWwwKk9gcr/pz5UEHMt4n0+f6Afl1lDIgNxKfhBcJ+vR1QiWxA0HHX
X6QEJwprlyfm7n6EX9cYOSxiktztnHgojt1GoD07taVJhNo/WjiVtu0nO9zYoKsxKHwJ92A+zhK9
Klc5VbbA4nKvn+3oE+Jp6HHfH8baRAEY/SfEYoEZat0E1Wjy5XFFy3thgnw/wK8fHEUFdrtYWpzW
y6Wl53I4pbpSXJIGJ6jQlDtcM0tanGUZe6M0zBt1oq14iy8f5Lk+yvRiLmbha56tV/5pzKTPuQwq
TquzeqNi8+sTVwwPYikEBCwkVDG/V0lE5kth3mkzy0DShl2OsYircycoQ71X+78rrd2NSiG5/jRs
bNlfD28RWIj0c9XicSDWzlXg3p8jS/PJmMEMZBhX5AHOsE9+E3pR8nz/E66NUdRGhQIiFIKlNiHk
ibjLVS5bx6ovGXIk+DD66JTa2UFF/7mwLdfcuuB/XZdC7Fw4RZBAg2ZezGuRFBoXntxcNO211Z+a
Lf+Blem7+fsX05erMY5/Gn//MEY8EN/4bhy8LSI3sTcmb2U9cnYzbdxGAFWWBFahauRos9qQ4P09
pG9YCzi6oO26lXmtDkiEQS+QO2+p85tljWHNo99cQtN4KC2o1h87qfDmqj+nxkbPQ0zO7XXBx6Fy
iLYnvim/YGALZMBnVY5arovI/X+cnVlv3EjStX8RAe7LLVmLFkq2ZLft9g1hd9vc952//ntSH/CO
i0UUoR70zMU0oKhMRkZGRpxzooQpr0dkljshfNMImruiPiXo46tUsikl5jPqGAnZrzL5MvSnrP3y
bs9mEsH/bKxyY0lBpoLJpR0cddmzs+ShBlk3IYk6x/Ixqn5pI5LmnRrvZK+bzs1kROQ33/KUlfM1
gx6Y85x3cKZfi+JlHPdqe5tOx8tG489TC1lPmsvsErZK2Xa+XH/MpoD3+nQgIk2qery9gRsrofdl
0XISFR2E3y6jUFPUssaMnN6PYbYeNWYt3bdd7OzE9I2nGq0egbenqwe6Y32JdFIXBU6v9/5cLF7m
ZF/KyH4aFOU0ph0z7cbXuc9f9aV4MOKzmT4o9hdz+H57pddBEEgJ0AUh4MUbYB3oua7o2pjaAOM7
KI4RXdNTIqlU79QxcBs1zY5RSNsRGd97Y5rz+9vWrz8o1kHQMDRQoa6wPt1dRabT1fbgw2jxBmdx
M/nMbetW5k56voHxprnHfUKDA9U10sHLL9rGQWO35jD63ZjUKXKEWf0ga4V9LJAA8+Klc06Okwce
iNTGraZQOUlyW55vL1cYuQww/AgQ9rxJyHtpVVz+iFjJzaTDsfx8CQ5TCG83mVyp0XfO4cauUjqj
mYT/0qdY1++mIChmY0SryB6Pycc2FBQhP6qKHTPXriOeV+hKoU9Lmm2In/HHVd1Ses6stJF9xajl
x0rrl6dIgp2gDdmPzkJf0Jzl9k7P5k+AU7WdPGFjLqaN59BHFSVnzVovslqGxZ5KS/ENVBBmHT32
5XOVPWX/jskhfXSW11lNXKb/Bf3JSB+6V/7QeQ4+D78L/VMa3Mtm7O2prVzvuy3oew4flmuRg325
IblaGDDpItWPp7Y6zo3cWC9OkQy1Z0RGCZWmoiC+E6k2HBsZHWQHBIiaT73uSA29mg1dtqCobQ2u
Blkkd3oISbaLHJer186hzKzjvCTHxnx/lAQGiToxZCFqFfBqLtcbKklWtpmi+FouMRkhNQ2/jbv6
8+1Ds7Gr4A8Aj5Bki1GLq5NbZ80AJjZkV4tYuZcHs5HcEgKN22s86UY4sjux4vqUcrW8ZQI0+lih
SEn+8Os6WSbbqmbVhw+lIs5jIszxM2uMJn9KpjK2dzz5rVJ1GRVoHjhv4iM0Fa+6JyWDmxFfahVf
Ng957ekWAwXcSjsgBMqMAec5B5q/N7F5a1P/tLnKEOQkMJrRLpU3lnY1fuwPpVF7qCne/nYbIQIJ
NbwS+A/sdlu93Mq0JtenGKP4Vq4PjbcYnZJ7WdkUPCeytC49IIIoFNtVtxzCaIGWkkuINN3+Edcp
JCmx8lZ2hZxMK/XyR6Cdb0uTNPAjJEU9U82wDxMCKiclaax7Y4lPY6/HO8dyy6ZIjVF44aUOhfvS
JpKfy6TRFPCn2fZnM3qaaaC4peY0iArLPqOydxa5tdM0iB0SCRA7V6NPMwYR6x2qRX5RjP9EEQQm
dKXUHFQXAlN3RZJ6Utm6ddrseO/GYeEW4Phzu9J5X0MElSZSm3gi5gFMko72NHY/SjV3vC5ph3kn
X9pwWpjlYvCdIpDeaxVJJ8/J/9Bl9XU5fO0GiKdpfexN5CVIGW77zHUCyK2mg1mmhi6u0pXPpKNU
NQPyNWia6tGP2myGkyo18s7mbVuhlgeOjHO/hgKFRlwuChHIB8oZu/lc9XdpNe6BU7c+EY9q/hBu
Qe9GbOsf8Wwcu3LMrETz7Yxp0LLW/9ajsPNqwFv3t3dt25KgD4L2o3q92rWKk5YmaaYxidv4OY3G
p9nonqVhbwzaphlufZIPMmcUXi4XRMeQDlfGpPl2UVGWmELnLIoYd1UtLzulKnGFrWIzaxFTQcmO
udhX5bAlkg2pDU3VN4bsASyGp9Vf60b28uGjJkln/nn3DtI0IWooMBkYirhaWm1ZatTDUvb76e9i
yVwHwou6p2dw7XY0CvE4QF9U+Cx7ZUTWmeGKeqaJXCKz15xq/jsxp3QnIG0aAU1CLVxIvtqrG6aM
G/x5CjGit718qOuSzsxoV3b8XwyhnMkhNyj4r1H4Tp9WZWHUplDqqj21yMl7wqXo/n3vl+Hz09JC
tJmwDhfo0unkpdET5syYzORpc/nYOtZQ3w0zKZDbF7WSvL7fHH4n0y6hBs9799Jc3wVNW0aR5WdW
07uDNXzSI/vOfD+5HtjC/08EBINMW5lZ+npEbjK2/EiqfWEFXZ13V1Uc4GUUvNAdF6P4Vt7mZGJo
tRRajEeN/+LREtCIsf6tM3uPnXN9PQhDSEu+1Q4J2pdbpjNFcg7s1KLv871Npc8lYu05k+SUvXf7
liGDliM3A3Pj7PWQnmbs5aCKEGs0S8cLR7T4QqiuMhqOe5/ntqWraTMjqDC5l/k86Lkc1e67ZleH
sUe7y967W68TFhKV/1vT1YzvqKsdHqRY0oInpWye0SCppPZZCWseqTt6KturIigw1ANhzvVbfKw5
xkvN/qlJHHlFqEanpoo/lnlZPBZ2u3NwNwIR2BwxDwjgHiXl1cHtkWjtc3kka4honrqSEn6xAFf+
c/u8bloRPRnyTDKwNRMzTlUjKNRaRZEjqWq30NTmrJD8/bptRhyWy/uIsfZvSFG2j9xy5eN1pXRh
lSMF21lZdkgcmAKZJGtebSrT8bapzRWBOkcsAeg58N7L41TGqlKMbUdmp8eDh+DggCaAZe80Grat
iPljhAcCuPj3fyQniAQuth0N0N+T3HlFfiQ5mUVkH26v5cq70RkkaKPkzJhZ/rsqukojClEhMiV+
n4duE+ivLY2zVuM6t/RPWtnubN2Vg2OOBysivmCiyVLEV/xjUUa5dNMcdL2forGcEX+cwvFyps7s
ndqr3QOzK5QUHeBwb7zES0PBBBguUdSegWTDF7Ruc4pY0t4wqrd4duF0worIUVGHICleO12vzlUZ
9u3iN0JV0DO1OQthog/6zwyR0u5gJFKhPU+SPWSPSZL0r44W2c45HczMeiqDUjeAxWn24pLvRP2h
1SfzX62rjOoYGFb83UZ883MZyAojuicBpJzaXn/WxjHtD7Wk1K95U6Qo8lal86WcIu13OZf1P0an
Lh+yxE4/F6navGTdLB2zMMgTHtBa9WlAyZK6F/PGykO19ONrQi31w5gnSwd63JH640BZ9x+1KNOf
+RzEn5MgygrXKKryJUgXPfOqxTCfNJC90RGEZ8QZQzzhW5SqBPpgGGV6EdE4n9SlHZwzOLrMOOVD
mcaf9bKISlfLnPmp0RtJP0WxKsF5NLSfZpDInRsBP5CflDrOXoYcqefnIpZ4Fy/yjMJTVAc0BrJ8
lD6Hcpx+W6yh/D5arXWfyPX8DS9PM3eoeAp52gwv0I1ZYn5o83JQDlJQZtBFh77/FFK7kE+TrSXK
ITeUOvG6ruCVkUVdm7t1r5p/tYs29ce2SMrA5fw7P6KY6RB3/TQnDnWzRXppKinCWm/G7SE0Gqth
qGeCrNrC+J+/4yIsl/uezTOZvThq3f08hbmy8+jTr1Jw3E4UmGjUcWGAVLn08VhNolYdp9FnmFmB
ZPM88JDVS3OMTvLijNkhSCz5tW8QWHHzzIk/dWVnxUfoYIXOTy/5FkrtDC3bpeQ/giqbAICkiQpY
NWHXDaVoEnaF+tpBZQzCcMxk24BvZsa55Sqp1T2RU8js8wwJwgs08j4PyUD5ifpkfkTJv/4H1E5T
Hxxl6X5JqISnh2KwEYM0DORHj1LTKZ8Zq9yezXbsfzWl0kt3EE7y/mS1QzOdO6fp54MGfr1wQbVY
r1M7yvIBilGYHYdpmUv+VMuMBrevNSv2ioaK0U6SthGxeFBRqBDYYpFxXm5yMg9VVJhUpkezgll6
NrXoNNS/pGxPWv+65wGsFL4DVBE6OLT0Vm9EWyqGCb06itNJqLyiATG5DtLNpzmp5GORo6QR91OX
uHVhM89HIl70gSWdSgt8Jg/P8DjqdbKnzrMRR23RheCK4EkEauBy+SiQp2an55PPE2LmUpDQwDHN
3++9hKD2sb1MpqA1d1Uvn/q+LftYX3wetieoLEiDdg99a+ZiDKuD5M77zVFN5OlAfVho41+uaVnM
QS+XUPZL4IIfetHZtio8OAexTK61WJ4WT/K7bz4uIvhaEAzpsVjrqyKzW2tsJ2lBATBxjiiP53dt
U/YPRquXlBiNPaUBcZNeXk3CHp+MXJz3yxonOrRTyUeNZD9KYssLQ716cgZpOBjzIO1kKtdxSNyx
lDMJ1ChIreUGrVGjeqcmsi8bwXxvmMUPtbPH8xQ7XDnA9p4LU+m8TJHq0+0PuXFkBA6WEir3PFDf
NcFKloo4LFVtAftde06tHmV7uBt756UXGi2ocqnT56FLmRt9H5ft5MZicEAVJC+3f8fbx1ttNvAj
0hlkCuEGrj0KNEzrDF2h+DrJljeUlM9dazQHN5mK+hjRST32VWN6xMvJm5e48pxkaE953DN4mnlq
bj4Ov+rY0r1e6YrHvJelJ1lelr/QFBlPsPabA33fjGFyk3NX1FH1qZjrzp2LOTihf1Y/22HZfbq9
qOuTr8HjIcWFnkq9zxRf/Y9UTa5itWrhJvnaND9Xav21q7S9ftyGk8LqBZIr8+0Af6xOYjUziYC8
ZvIX6BtPqjoFB/w5/mmpvXN3eznXpsT0G4O3KYM9aTGuAhlTl+My0irVL9Nadx2jm++QLMk9feqm
nfMg/tSlN7AebmRgLFx8KF9f7hzFq4g1O5rfyHH9qHbtfJQHw3wtcq195M42BVe184zJDD1nmYc9
Zd5rmgK3CKGLgcz8A058dZM0Dj0ZLdA0X5lo8SFVFzjoo6Y/JebYOvOxtauzvrRuJY+nIRRC2/e3
93r7BzjUtjieLHdNNbJhwjo5FSOghUybncJj2k9eJtdIpy9fFPmvGknAwtKgp9sf5LEFdrj30Nj4
3KKfjfPSVRbziC6/Qd1jfx4UYlKZD381Csw9qiC27kVBANbx9no3Pri4unmvC1+mm3NpDEIRwr56
J/u5jFYcWfSCFs6g6ycrbccvoxQHx1Yd0lNhJbmnLU55vG3/OkehfCSm8DFJGKdbU9TsaJICvEn2
h1ZxHo05Ho5mmbRknWb2vSikcic0XAd87BlC8ocRIrw8VzlRoEjyUtMhoPGYmHfI5RYPYWBnjAlV
h49ZGuTPUjDqH+wSybjbK71u6qrsL/tM3xOW01WqoGaBPdoDS83UyAtK52VO5i8l6n9JP3pG4rxE
ZfS5TRAu1PcwNhurxrTQm7bFbbO+5uJQjyZbYtW1XIgb2wuGv8vE183UrazKi9vzf1rr/wwKH/8j
AmtxQJGox6BTj65U/53a6Qk68Qe7kpAzbYGJxw9FXRfuaCk7tjeOD8gBUASsk3t9PbNqoVXBfAmK
NmZu5wc1DRUvzQf6kYOR7pi61heFgA00ivKQ6MXgUZfLhOJrTjycVX8qURKt3AJBcRvZySXI/pXj
9plRLQcpre+rOn4dl+io/hzH4WvitEfU2Y4Bc1Mixl8syW84dsdw3APIbBwucCkUSMBTiEHDq0hi
UxGrEjBhvqGh/WiWXlx/TwpabM1eGNmzJP79H9+bTpcp1wb1uBQZNnl46szuFBg0uvemOG4aog1F
fBTqAeu7ENKx005Bo0Ijc57H5nvSVczXMlxjb3DyxpFBhoScHkA75MQ1TbeDm570M83CPv9lMJrJ
UShkDIc4OmraeFy6HcjWdcqCdgBNIiK/aDBrq7jkBJY1GHqo+UbSFXehlf/FVbwnTblxudG3ZlEW
m8ea1g0IJZVMBJRTwB3oqaMu3o/3YD0YUQmOhMEBsbEcTXNq7xqwEvd0LvvjTJr1NNpO9xet22Gn
Zny9aJivIhiK0SRC7vHSa7pI0oeoSWW/bVV00dqlPav1kB5uB6PrgMBcG9AmggdDRXJ9xaXgZjRt
mhQfFfv7xQwQZu3vQ3Mnc7r2FxI0oo0GDYZX9xqQgL6XlMrRovip2h5RFj/VlSEwWo+zPP0IavVF
2xtje30U6F/SsxK0IlLLNScs153RGeBQ+TrQ+xelaodDWgTmg22CDJNGc/Ju7+PG16I3i0ggMDcx
yHKVG8qEU62j5ufraaognGpVHxBvVqadjOTaDC14clBDnAaHL3bpFJnUpEPUTrqP7ovBUCBqCWWf
2zuLuXYKrDjYEIh4Us1VAWqx8iKYOk337Smo0YiVlJ+cSuelblvteHvfRMp6mVPjYFijwoS4zBX7
os2VJU6yxPClqkvORpUT6uVCZt67qp3nZJi/RFK/dzVtrY9R9mA/SXNoXYhd/iMgT4EV5EXZGX7c
6EOO2HCSgFWjwqm7eluGeyJWWx+NBzstaDyE6vjKN8pi7qtlrA1/yWvDsxnleurbTjrd3smtRcEz
E6JVvFRBDF8uykEmZqlRzkQ6oXDL5YOThndKoh5uW9n6XrwbgXLj5FCzVr0l5Cw6A4F304/tGADr
oGf3ZqaNd3ZQRndORzEacOu78RycJ/aNxJSOHTzp1dJK3ZwGUMMGKoTVcLCjaHrk+VO5s+J0O/64
kYgKW6ARWJ2gna0+ljYbaaMHjuHX8B/PZT5LjxmkozuYVL3fW014X1DavJslU/P0UU0e82lW9rQp
Nu4iOngIPCr0kaEQrmFk8TSE8hAUtPjlgpR3euj08KgXfyOSaKLRgsCrG5pUzmF/frJ2M+INV6Iu
QKWSAqmAM4h//8f5qBpHDoNFNhDgs2IGs0TTQY/myCWxrHb2e9MUD0n6RwDWSMAvTYUTWvd9bwMy
MCNbfjQ0KPcfkznOVNeRhknbUf2+Poo2mR4QJybNoSC7RrfkWRbVSPeYvlQGwecms9pf1RTIO6nv
9aKEFe5tIQQmmByXi2oXUyK6yiYizXbzQx0c7ZRptFvcOG37nQO5uSLSMAgpKNRST7y0VVqSkWVS
ZvlOF42NS8VqLE9jCWt+51LYNESnVygl8oSwVodQqW2jaAe+FNdo8SULrPxOluRqh0Z9jXIWgAlR
kRaMbo7gaj1tQr+hhLntG6FTfkPxA5xt0kofmrEZHvrRkB/DaVEeikmajwkM5lOayPm5zfP+tVay
ez1JMgYRB9nRSurgbEuD/l3u0u5rUs3VBysazcPQdOm/Fq2tnbt546sj44OoH59CsLRF6Pzj1Fhj
w7s2bgOgn4wdLkMKeWZufDKyeeeTb8QoDifeJVj1Bo/mVT7cWxMdQEMN/I7rS3EVOYq+mdzV2ZGi
QPxPXQr10aivh4NmDlFxstOx/DKkhrK35GvlYtUmdSRRxSNoya7bCGWGxJ+cRDYDipPkUCXy9LmR
Iqc72GF6AvAQ3A3M3jqkOQlXM0rNsZuD5zh3mg8IqKRPWWp/0RsENjIC/8fbN9XG5yB9oYkL2w2H
XUs3y0o/OF0f2igcmPNnM6QrVuZh9bJQSdg5GteXIo8tkFIASsS0hTW5t+tFCaeo0qfRyT0z/0dD
yrBBRbSsHDjs7w4uQEF5UCONSkbN/1662ayFbW+UVv5U2s+CuqEsKFLvPLiu904Uuyl9Ub8lTq0r
nSyFvk6qMsq+oDGYT8q/ujIsnhnuTny6ytMRiaIzhowH5+Za/1lD4VWLwjJ7CrhMP2RpLOqKkcVA
BiN54OjsjQa/KunxfqRXI17HQsN2TUeMZCsv+7orn4pc1j/N1CcOg94jnh+Nv5agM7xRB5mtRJrz
qjJ1fidHEzHyItvFOok7VVziA3Xx1cXQ10GnNd1QPg1pqD8lxbIcGWs1nduo+5VKDOwtI7nxULlR
Pt0+DFceKgwLFXOyCe6KdddI65EKXXKnfJpqQTrStLBCsykIQsWdVToVp3zpml9JNb2bWoBhAhRl
VF5hQlb10ltjCVR0oUTVU78g6w1vTT7iTrFrZ2O3czCuw6KwBdwJUCQRGIbrpa3EKJBr1fLqyajH
4FA0lQONgDRNKRXlI8DW6Lc9JPpD0E1J5lphrH5UnKm4u73Tby/m9TfmcqdUgXwGBIDV+RztMKKT
XlVPi9KYn+CaoWpnTKJ5bmlsAJyhZJyLkyyX/afc6FGtibN0fpnLLnMXJzUfOsmwTl3g/FQBdZ4W
Zz5NMEC8IO2qH7d/69UxFxsmaHh0FaiFraN3FQ+Gw9Do6ikNEv2YqfZzQZZ9rgpb+3nb0lXygCXB
OuZi1MTUulUtkJ5GqqAOXD4tjhIfakZiImo75Ttx+DqYiNMlyOm2oYoG1KUDxHYb1LFZ8wg3gi49
1EOhUtpszPyla+VkRPO7M/Z4Jdd7CD5WA4ZJAisKDqu3Mm/xOeNUm8zFW8LlU1GnU+SiuSHVH6qp
TPbYT9fmYFoBsyJ11W3bWfM0jV4bF3RgbJ8pjQB9LPqF9pPsgBR2YzkK23fjBAT8iRPFX3C4xdZV
qEpv2lqabcsP1VSLXWZ8JsMJPc8o3MnMtxZGV0kQ6yjHXuExcJmlSYvY9icgZh7quggiA1VKP41B
xEyq97ojIMw/jAl3/SNVo7YWGcwXtv0eZInLi6p0zSmx3x3teboBIgOmA+4DqbRLKzZw5iUfJOC5
9aCetaVByRkvgmClR4k7jhbJgtHppdtoZroDb7kO+KSh1KLoMoge/hqD3AaMGh6NyEEOYjpUQ/AY
TzF96fbzMijnWvr87v1kGqEJqBF8MGIdq7dB2M3lmJAh+n2dzZY7G3ImeZ1tps57c2xG3vDGQQ8c
EKAoGV1uqW7XCm+QqoQ5lt7FFve12ivS0VH3mkJX7rgytLqpzdrWgsJA4y4zh4Na/C7HF6uKd+6K
q6iIEV6IUK6Frh9ucrmaIJjbKBbSD6XZwUIuy8+F3Oc7tddNI29AH0raqPavfL2JpEwKbLRH+iEG
SGeEffwso65RvPdMicWgxsa3EWI6V5HJySgZOTZ6fWEc3I85k5VpmrY7VtZ+za2OT5PGACeS6Smt
wm3U5XbT8zR6NGevUlKv7xM3gOppzecpvL/t1WsfwBYAMQgjbwPy4Htdfp7RnC2jAtH2mMkf7W7y
6oPVdYfbNt56Mn+mC29GIGjTTqcAAoDh0sgMwYJKhWM+hlqYHeQoCY9a6QTHRbeKLwPvood6dsJv
HQ/WhwWI2DnUltizIb99lXszfDGnJjsXo60e5ATEkTFZkjfl+j9l6Wjo8id6uDeZ7y12rH4yRWjS
BuTI2J71E73Slrmx88x+BPaVe4FelPcKylYe3ZLmjCTUdCjmpj52U20fEjtOn822nc5SZxYhJbs+
eChVuz4GVhk9W20bPFlSXH7u5LJ7dRioeodl+X5ZoiA5oGkjH7oOSiXU6t5oj7oF/teNFACfO5Fl
nTvwHWCkCt4maEDqmqsDD/g2X6bFtB+hb/NwOytqey/131PqD7e/+J6hVX5YyTOgAmDlj8PySF/d
00bNzeMP6fDlP9jhmhMIfXFzr7x3UYuui3XsWMbMzFzz6BTx90qvj9NinW6b2jiUPN/+Z2oVlWez
L+U8su1HNME+BqjAWvWpm586Q3ZVddyJZ1v753CXQMAkyabCc3lg1KyPNVhIzmM2oMc+IsN938Io
vrPn/lm3ZmVnG8U2rZwdrrkYlccukpiszMmDFgVKibmxcSY3NYv+0KjxnrLA9ZmibC8gvwrsa3xw
jWtJKRcljlVH/qjGVe2h9R1UxyHqhq9tOFhMQbFG9UcLO4EwNGfR5E3t3PeePKnd7KWl03/ubbmI
Dg2a2aFLSVpDBGEuU11ztXBeflZqVH4eSzVRj0sWA2YzmaYeHPNSyarHXkfRuVOrOJcO6gyv5FTG
iabuhO4rMV9uOJTteeaL+dFCqeryyylzHweWMoW+k4BtGOwXsMt3emNEDDyUGEr2faiZZ6UxcrTN
vy78Xwmeq/fDcZb2AGpXHnv5U6zVeySnMqCU8Rj6nfSQywlZRH3O1LM12i5Su+d3Ho83Y+jrGCBh
nStcKmzU2Yi6OfTj7GusScdh/j1Enxnw+jhM326burqyhCnRI4FKiWjwuoctMZsVzO0SIhZcH9Tg
YQLRPe+pmV2dQPRLeGATKXlqiezl8js6Rsn0ytKK/Sa3n/rgS6Ck55GJw3q/k8ReQUjwGCwJWig1
C9Dw4pf8kacPjhMEUT4BxlGkR8Mqx6NGStvVWvlprLX5nE7ldMwUZjOYoZJ+nCK7Pc0RSgljZA9n
qAfqizyCzS0VsrhaD9uPARnkh77QXsvBsV5BYSIxf/sTXPVu+NGCYijyYCHptabezDHo1VpLEr9O
/o3CmmlM80Fd9DP8ppOFskw9PyI+eSi+5tlLZi07Zc9N83TnAAHTjqFVt3LtGvh/M8tGglY3c1dr
qD5MKHjojMGFqgBpbyK4GB8N4++w+dq3+iFKwP/c3oKN0wVr9H8/YeUgpZKmRmqYTFGcf4QJ5LPO
DaTD0Mme9l4kithsvJCWOI0W8c669JBosnTEuFltMN+N9e8pWNxw+J4zVVQN/zKYrnt7ZdeuD9eS
nRUlWO6fNSF/LDQkhtU+8pXYpxfiNXZ8KBzjaOQ/bxu6PsjUEmjmUqGkNU5V+XJdsPFlu9S1iHe+
KhDQbi79lbc7EJOt1Yh4IR6oVC5k8R3/OF5JVnT9kIWxX5e/JMkLXwrnsWt+vH8lwPpsUBHccEz6
uzSS1rOhJn0bcwhbL6sOGZMNlXmvLrJxuYAGhTbMmYO+DuPp0oxkhZoVmEYMrPmrpeUf5bA8l1b0
ajfpqVqYlYp4d6N/c8Jqcu2u+bDM0m/BYJX6nUfd1qby2WweD7QZ+VGXP2SZ5soRkAb0pR4q9W2k
aFP37jjtSY1suQjeQWgkMyFhXT26s7iO4BSPiW9KiVeMsdsbkxsmO3oAW8sBswNdEXAmrMj1AdNL
KVp0PfFDuXcloiXcMpe3yKDvBPurRIteMwAkYPY0tSiGroKGrAxqFAYAL9uk+1gq+eiKCHu47Yxb
q/nTiHr5cUCrK+YyNYkvlIzNqvtQaaWbOi9hY/+X5Yip4g45jxApv7Sk6vXkOGmf+ImVJ24jJR9k
adyrzl2VvOFGQM2AoKCghUT5ZWVlqsuqaTJ8YFaH6dxEynicnMU4NECuKCvZ/8ySJlPrNrJjV0zO
MRid5N3BnssOaIaQORbqfqv7RleDCYFBOfGt2IgOkmM/NrDXjpGs/Z7byjhMOhf17a+45fkMv6TS
Ty+F2Lg6YiiUNFOQCp9MnDMvheWOTDL1EoaX7Sxuw1+Iv7SnwGHA3lq3L8xK7uuxCFMUv36X7B8B
UksbT1Bv3r2kC0OrDxlGfV/piZT4hpodQf09BKPhQ6Q93jazbn/hLyJxA5KLOIogTVx6ZQi5b8jj
NGX0uFMfq6AIR3denJ9mkrceReTITexAcRliNoYHtRp3W9cbn+7iB6w+3SLFjFisy9RvFfkbI8fP
vWx8yGbpLpDN0Z1s/Tkxta91WN/NPUPbKE2De0mY0J4nKH1NWS67iN9oh9vbsvWreOARdmhPwPZZ
/aqiBEMBKTT1o8ZwrSk5ZsurVRnvfbmy+ZRJ6RZQa1CNNbSoTjTG2ndsfqu0T3X9I9I+KGp85/Dq
ef9y3qa1wJvnrbXmDcRVa8ayk7EcrTkqOoQi62dbv7sUJ5bDqwZ3erOyDti9Zo1Bm6d+fzTpXUXF
X0r7q4SV9dft1QifvHiBY4dCk4BDAYeFHHDps6M2OMnYMFtaUhkH2gxVSSY7Hm8b2fIAJpSRogiN
46vB9HnYaG1rVITr9puafUnUuyb5fdvEViwRclXQoUBMUPG7XIdS5wEU0RoT4XMevE7pfR8czD2B
ya3dAlzEZUCzBlL+6qvUPTpnk0HE0sql+gWavvUYTWCWO4HxiqInIsmfdlY3adNWJSIDUepX37K0
cCWGECgFNPHAlZFaamr5HOTZQ1bVLvPlMit6LhR95zxdPzP4CeQmQreKLss6AWrjMm6NMUn9UvLn
OP8wZZ1ntndjGiH5ugcP33AQ3u9k/0Inj4rwKtvqG2beWImS+vm0uJ35O2wLN7OMHTfc8BFgxOCE
6G6Ix+PKRwapjsagmdlV+6ecda4UniB8s617yJ3N5VCLAKFOb95cC3Elod3X7aRysfWNq5ahtywP
c7HHfNhwRsIc51bHHdm81XLGuojbxLIIRLaJf4Se3Db/Ycf49FTn6VIyVG7lh9nIiBbG3qZMbP0n
Xl6GIeZCq920+fTu0yvIAbCfcDVSnVXxykwCHQSUw1LIHLUxgpAfelp2RhRj52htfRqOrkCpUJ5l
TsVlnDBCrZkALjEOO0dpSf/qwIa33qtIw/EVQUIglgSZeI3mS4d6CPKBwfYGys+hfXTCD0r0VGd7
fbSNhAMcuehZi04BWKLVYsDPTm2OnTZlYGacHpsmvk/N+tC1/lCGD1FvPwD5PN/+WOIwrq4MgfEh
NeZDcZJWhzU1FjnPBybYL8rHdHIZz1UBATj9q1dfbxvaOq/Ecx7PIP+uxQALuaolXvFs4xCC/PrJ
sAJ3kFtv96m+5RRCaBoAtyAArNsTg9xEvTNnud92yb8l4M52AS1rtu/PHLjP/2dmdWClVp6iWWL0
dtUad0UR3S/Z/N3Sk73rY2s5XIVvYCiyobX70UoNtGJhkPgI/8XtgW+e0jEUdRSj3ylybMUgTi1N
NKEbQwpx6YF0PWiwKWLEt5aYnhJAXjWtvYrXhh8A6SJzBKfAA3Ydt6ewcZxxweHaNvYiw3KlVvWo
h9Jz3YkOW4UOBkQJ8DLiNGI4xuV6LLu2s96eMj/pH5j95yI4qGZfa2YzVrQn/pGHhzn+mYc/qDfX
iuHN3V5Q31yrYEDz6BQk5FWGkQRNqU2jlvmlfGeRXFboiQaxF/6HKwqtPig1DvkSxSnxYf+oTilK
aTgD0n1oK+bnEhEASmBStFMuFQ69ihTwPnWhGCGWsmY092YF5K4LMj/VUCtdzkumeI320gVfpL0p
PRtBiXsWtiGTlKlTrSEZXU1/x0hxxAJSrTvkYYIOSJKf81mf7quelDMH/v4UA35//6kWMFjkFKis
kK2vwiHvLVXN+Y9v6Yx5/dX7yfD+hgpIX6BCaDIJtal1uUMbGG4fhVHk993PCgSUbIBC7x9yWAPO
rtrURvSgqEIjhdamQPaujgDCBa0pLXPsL1HlFczzDlGkm1/eHdq5rt6EMMEZkO1euh/yPrmaGnqM
Iv5LvvQH2fhtMh7mP3RTBMT2f3bEYv9w89iK5mXUKVxaxqsZWIde+pGUr+BpdgLHhqcT/qiQiqiB
D64SGHQkpwbFqhiB3uRok8EcYkOhKK+k7pyn35eheu8wdHKMPywC17hcmd4qWgUKK0Z1M/N0Xghq
8sqgQ9eUs521bTrE/63tSvEuyqqkUIqA4m8b0FocZRZo/ph66/9x9mXNcepctL+IKkCMr0BPdrcd
x46d5IVK4kQCCSQECMGvv4vcqvul2y53nftwpurK2Wjew9prXXlLrtm5fEtGKOxgZqtjAybnmdTQ
5YNfe61b8g2qHhOHRx4hXIBWLgTZF1sP2OGSh0lbHxdEVlALuPOASRh5tXX6IOes2Zh2RkUYDE2A
5PXRn1Shql/aV0vtFz1f8wne2Tj4GtTAgahE/ftyGfnUhy4o/uo1s97PD+DQ+Tr3DwCd3Q+JvbKQ
79yRZ7Yu3hZDKR+FB1vc7Tci+EFanWs33jveCW1mBfzT/ONT/p5BuPOoTfyNUy772ca0RsdGBIPa
WfKqLjctmtlQKUQA0YFIWhRpt1wZ49tNRCAz5AHwtQIKMK3nxwId1aX1GrwDjkpyyXg2DD/ttRTp
23GtRkBbsXKJAVp0YQS8hdC1Q7rsKFW5FWl4V5MvVRTcMmvvWTOgDzbefzyTb90CILPwyKBci2OP
e/l8WLp0ghQQn+aIHpvM4DGzn2jyZK7J6l0zc3H3V6ocmG4VXtFoI0RYZVWPFEPTiUynvz8e0duN
jxGtmV+k12O0bV6cdj91RFK7U4NK331ZqedBrkIZ/d2igLBg13TI3lsx9HAhwwUPcm1QO5+/0h0d
ZPLgQrIa5ZwKsbhjn7sAtNV6+AMg6fUY8M1GXM80ctpw41b09yV9LBhqB+suajwGotZFD0BCAYYC
uSejvdYe/Y4peAZoiUOxalWFXaf6n0cuRs1UzswzR16Vwamx4qutqb9d4nDcfbxo69145tChGoJa
2No7uWJELxMbuox8p+uMOaLmUTixKpg4fGzhTUh7buFvTeafsTSliHqtMBacIycbR3fcwKLeLi0f
9ijK17njan8bhH1aWG69Lx+bf7MrV/OQXATuAsUqJK3Pp9J0JQPk3DfgxtpS6C/H/hMtNLmDWPrH
ht6ctNUQSOIQvKNUAPrsc0NS1WD5STDOProVoL8pITtax6C5+vWxnXf3xj92Lga0DB33mIcBDe4z
J6eAPgtypavwmomLsyXLyp2rOsCSkU/G/pySkyTfPx7Fe/sOzBRoP1g5mbEFz2cLbGw1AY2MObqV
zVyoIVqirizINRPrDfLPxgMzY9szAhND/d0f7mvz+eMhvDdL/wzhknVNDHTuq5hOR9F2hfS6XKKo
3EZXCqNv7jlsKzTH4toBhiJG9+D5KND8N4l+4NOxfUXtIq/Dp77ZGbPR1Q7P7n8eEfoP4bUAhYPL
8/IGT8Z4AhAOI1L6oa3BSXma66ePTbwznDMTF++RlErFHOwfR9/7JsUr1qWT9z1g9588eWV93jmQ
Z6bW/fHP+vujGp0ExJ7HRvRwcn+Q5JsFZaR3zXd43w4yj8gL/iU1PLeDFo16MqTCrJE8nZK8TRDE
gQ80SJfi48l75y7DiP5n6WJHr40n3hxjLwyyzjlYWqHNvOEkd0poKV2ZvXdOD3iIIEQIZtpV5dE/
HxV1Z39OlJiOFQAMbbBkEyKfj4fz7sSBsfWv+wMagYubLIRS8gBufnCKujdNR7dgKsiCaB/YZv+x
offmDckKtFuszU54DM7HknQ2nAIxWmDtx6yyB6FekvbbGlt545XX7r1pS4FA+ksYiFTqhSm/lnRy
g94ewW2HtkxSs3zU7X92ftC7vrbP4i+kH0Hdcj6gKWli6VgMiBF+G706Pi2q+cWnG8/bAUrxH3uN
IKBxZu3izM6I3FLLjUXWti4aCRXH8sFca8x/x02AEXhWyOBjj18CkrSHlHA/aHucu1tosUGTlWZJ
9w1hBSlfQaoWjNcSZu8sFVIvSIugMRisW5dZb9AaGMeprD1O5CRRytfX1IXfGdKZgfX3fy4gIhPh
BuOEvcDtZuJ1jpRjCRJAcPkIP87qTF3VZn7nTfrX5KWzZadu4aMDk16Hyyg8MfjGiLk/Pk5vYTQr
HQNE/5DCR37kjepADXabRMHrPfL6YGaaLSSC291vzBhlvC5cnLIYMm9u9HzF8PtL9j/DF/secKsa
bbk4XUl/FH0BIhF/qlYv/Hs3fiWV3Lg2zGT6M+BhNpskS/xs4tc4ON6Czy+Gf3HGS9lqP4lw+qgf
AOOVnALuF5BwGvA5Nfo60CO3xEXZfAYzOLFP6ErtVYbKrkhzVxTduDPdVpryEHCFOuIuWbZDetdf
JT96f5nQZoDMM3AUYMA833+JR8cAoF57rFBqtkJlGsltgYRmE+axzUx5Vw/bEXLnH6/SO9c6oPn/
M3ux7ZeIzmHDZty27mNKZSZeaFCiNHvlUn+b9lmX4f/ZQWPY+fAYODFcHcAOSX8kYic+OWY3f4Hc
8boI7Juh3/tCGZItg49/Vvl0ZZzvHu+VrxVZO2CeLv0/X4W0FhGmN6nADls5m0n9gTrVdnH63K/M
1rFfnPLw8dy+xRGsg/7H6EXaQIwTeEsEjKJX9yGB0G2I5oZa3hC0qoW31OSJ/xzE4uBiyzHodS7y
Sk7vLch8/QIccJANx2uG62L3e0vSTf7i4fCHTbsjw9NI+GYo++9etw1csxnj+dBNXUZJwfgAMnJ1
i/58wxzIDcsDp7d6+R6np1GUNw29dkGsw78IZ88+7sKlmHQNMTmCj6NRuA3LphjST+W4I7Yo9QkU
SOyzNx9UeQ33tp6kN2bB6bGiKjA7l/0RbSObcplWs6DCW+huILlo6Ek76Y/Fhpskca5EBX/jo48s
XqwC5BM4dLBhUbUhur/GPe1yEvpZeIzqHWOnPvDw0zNxwWsLx406meYHs7i7Xv9nNNi6IVDIw+jh
KbjBxZaEWI8jFfXxKePON6fQf1LkynDfHjUA8FDkB4k3/gW0eOdHfZl7Us3Km1eyridH5z1i+WZB
Y/AGslHwTr/5yrx+fNLe3mKwtIJ4QbIGSqJL0pi07Po2EtF8BF1cCW8HLXheXfRXYclvt865nYuF
5GhQX3QQzsf6yY2yVu8cIFFftPswAgz98ZDeOgfnptYh/+OPdDyV3GuS+a8bDB3fMuohaf7/ZQRI
XlxSiFbJpRFrBKETjETBFiym3bxg0q62ga53+/n2X4fyPyurx//PUNJFdipyYCWoX1o0puxaqKfg
3hXkO+TxUvRZEhteGdnbKALNE+CCRTUIlWuwgp/bhDrQbHxoqBxjvq3TX1O9i4c7Be2Whlx5Wd5Z
KDQ6oxMd2M+VAfLiZRu8ZE55z5cjGIIwmPEe1BxL1W0+3g5vdEWhwocKZAI2MfSlAvVx8VCPahjs
tNTLMZb38rM+qpJnjUI+E9wI9zbJBmi5CPzXx2bfbnhYhegwCshIpYI07Xwao0YukwoxuD5AO7q8
bdHAZvOQPFEkcodq/7G1dx7Mc3MXg0TbF9JPA8wtfFuyU6BFNuknM92Un7nYjbGzCcjGCeb9zCyC
jp8fm3+7Z86sX/b+Dh1KrhKUmscWZPeB+7WLXuavqNPm0/Tn/8cSiiQB4HCIcS/OHTT0BG4SZwZC
7bF2vrjld6b/kPI3wrWPDb0/owDWAGYQYgUvy21Jakb0aLEFiIq46OoKki9VhrvZQdTRmy1KfaoE
TRBAhp7zoL4bQJc+/oK3rwEmdWUjArIQCd3LK8Zv3MFNKZZ0BoV8lI3+zlu2QYDCkMi7+Mb//LG5
d/zoc3sXl43fjEOjE5yT2T05y2P/A8o6X4lbRFWC9o6DRVfyxxbXtTq/3WAQwTBI1FcBlMsm93gG
lpG72DXDgt5W8BX2i858cs+uMtS/vWnOLfnnh9FPo8ELJSwF7i5AFiFqliJcttx9kuJrWz4pFm60
2fkuzZXyDkiw53N/GMYrx2R95D4aMDn/DN1D1c2mcjmm5bcq/cntlSV89xj+M6EXj2yykHpgrFuA
vW7U56REyvze7woesN3HK/e2nRB3KqpgoG5Y+XsQgpyPRPWtAJHtAhlVKk7Q+m7ygfTJ3nFdAe6q
xTk109hnBNSAuYzURsSyOzR6rBG5UrL9+GPem1Wg6dYmHQB+cc+ff8vgGm/uKh9aK92vmN231yo7
b29y9B5BYg7sIgG87ujiXCTMK0vlR+WRNrxIHLz1n0LnU80hipRN/1VLHLkuHHW4sGCXQGr60sVO
2cJjyWl5ZG2XBQNkpf7zHlk53ABqAk8DWM4v+QiTSaF1NsG1ZX30hnV3zYbwhwCcGdeIty4340py
uWY7IxAfAoF7Wfn1msjYThHn6CBPQqvXVplMQP0dkPpcdlc25HvGgJ6CJ4baHspTF05LiTRuJJea
nob+0H7CDtw3oOhOULFgyxV8+eV2WMf1r6mLu2SYtfaV4PREyvJQ2QT9b52z7Xo4Y5Q2WQ1abhf9
Mx/v8TeX8/+1ikIwYJ5ItV9uwghScPU4Og7wijYb6VO07KZpT0/Vwao/dPGAt3v92OTl8/PXIjgS
V4Y2bJjw4ojP0i/j3sGUesPOD4vOupn7FXnfLC4/z4e4uhJwv6E8+WsPGx5JBux/nLjzYyzR0ioW
jnldKvEorFyJujKvp/CZDuQLax796gst0Qx0i1JKvTZJq7w3O9OyjM2ZUb/95Rqq8vKBwiehzo9k
OkFmGLfc+qz8437LABt4nAJ6ou2uGe979mDLT6hNXFncywvsrxlAN9dkOnoWLkXHUNKtWlwy2LyJ
+VZW+kAhFPTxYv4tpf/79Kw2wOoG/SQcRbTCXuxa0SbdGHkjImb9bJLvCAdBEV4M8y/9Lem+AB0U
MlBxQqTttT9yoJW7rGq+hFc5hN85PGefcfECJmkFWhffsJMoyyxFW3ZKHgKn4OMN4bv6Gmb+jeuP
UYPiBGCNADcRCS5zVxOUcKFsMVWn1D76kIsldxPVeYxaLNvze7g1p/Aa4dEbpr/VJkowQJqjqQ5Y
5oshehZN8Dadq1PTH+NtZ2UWb3V8U0OB9wG8giTdBl0RlU+ieqXbJgNLqlsWMrmyp964r5efceEL
OKIBdDpaqhOhPyb0WEN3A7X6+wZMLF8nezuqJ18Vqt1EwZg74cvH2+2duwOdBGvFAcCVtRfn/OBY
dPNxhcaYE49eEhZnZQh9wTLj32VcZ5UHPBXYDz42eeni4e0HwRQiSTTIgw3ssqlkUWirHZEzPxn1
VEH6WmnkDPcf23hzUFcbK2E7KjcrCfHFsARjBr3Ixp7GWGUTWn14fS1sfDNzMAFGi5VsaBXRuGwo
SbTrm2mm82neLf1T6BTuL9v2WQ8pzPiQttdi4yvmLulwDYuqOp1gbtAHsM9B+XP+M/52fkXjRjZZ
y3L/sGz62+BeVA+Oytyi/Xq1HP/2bjof82Xdsk+SykNhdD5J9clFhnsbZz7PIG6YMhA8PbFXp7yV
wHT1zi1F7gjhJQCQo7ryrr89uOizAypg1TaHy/JG36A0Jp1BfilOjY/syqHvv/SyLbrvVfviQZuw
R1HQPVIwO8ynqUTPEkocfTb0GSo0KahDP95q73wNOrBAagaPFjzeaLI/P0LwKdreaxmQ361Eglt2
9ITtzYtSgZg89cth44e023mzHTaDXoZfQeunhzaVzR1fNZHF3LJtm/gVupPnZjf1EiJzcUQ3S+W6
V87F27OHbw3QWbi6yNCGuLhrrB8sMUiE+pOS30bSF6Z5rO21xlKw7K9X59kjtrr3oK8BkQIicizX
+ZxY6cuOaMc+kThmQSaQUFyysaz8h2Ck3g8amPrXwqwAj5EbmFPpOMPveU4isRuaAETr09y0Rz2B
QaCodON91xCsv5tnp/ojBY/CDEX69GYhUIPdCmUrEDfL8n6ZhvhZtxPgfXwKuZ8ZbaDCZLRj6J4g
ptlNKEzbnQcu2yc2EqhR1RGzJOtKgSxM6PJxNy9Y4gycfo53EKFBY4aZkrYQ6OlCb/UUDK8diCaf
tewYOajWIWPuDaaComEslme36/ue53HXyFkdQ9XbjmZt5bn1HwZ6C4oKclKmscls3U/LFjrD4F6r
oIk2byueQI0gQx95/XMeHdA2cwKu4aIOzYLaYTU7aI6kA6jbshlMnhp+FA/6zIsYmrFEX9XhXSAT
2Rz6tEU911OV4lkLh38qJJKi3ifjjFGXx5hJkZGOJ83OX6Kx2uMjkApyIFT4OlB47UjNB1LkYdl7
qIm4yCWiJaENM1NHw4tMSlsXPByq6DYAMw9omHuPHRh0bj93gusmG2WojkxEgymASO8fbOPSl6Vu
hp9Ao/kuMEk6PPk1Twckt5bkEZIXaberQacL4ek5GKYCerlhEUpueE5VX/c7qxJO83qc9G/roWO2
AJOQFkWSuB0uQjLX9XauCAdNOZrRD2po/N9dmJbOrgUc5SasW4dvKpnYBUJv60JbMsYQeBbNwPJ+
dAa6A+9T81TGLuqf4xCiGTribrSLW+2lBWqH/ZL1Y4Nq6sTjut12hHon0acJReaOq3v0WYlH/Ckp
MhoA0r1tNFCu6JsV+gHQNa++XVigMTDFhl01qdLLpeP68z7u0uF2su7s5RbF0d88kpVzILJsEK/o
we+30OXGppilG77WUsfQ4ZqkSDe+QwTJtHXJgyZTWefMAJS8H/UYg9yj610Peo2c/ZJNMv5KiZnA
xeX0Q7dSjKAAKttkQH+MZ+rMRgsWjdJhdHMa+bqC276YZiMUG5ciCkyKGDDg+gvnQA1nHZpF58Jp
+ooUOo2oydAhBci+ncbuYbLE/xr2XbCrV7LmEIV+dIzqGYzENbQ281D27Us4gxQwSyosy1YFg2QF
KHQcPyOLN843E4QnnVMM8EVy6p0QGk1eW0m9HcIlAI9OHJkfFkRuT9B8iB4mTOXD6A7pTmCl5ryt
jX01AMHVmV8hAM09SHXCi4F49fMSVPWXBhTdX2gYsTLzLVRX8fEUcyBL7DXQBozRi9tMMVbVi7vf
ZGbtlNWaLDe0rnD6ByQ6eUYGVIBRuxp6kS+llEOG0CMFHzXwt6j02ok/eyNHF72dqf5pW2sPntPM
aNJsQnbbxmzlbUgMTXMAzKP9VLc1DKKICs3JqnRzHoesz+jslD4goZMSWdO2ibNZyoZt3E6vD5wM
HQDhoEiacd50X5QKmxEgZ19gonjl4EJL/eZVDFNXgWBzxDdWSySSfAgbr8odKIjSPJBuOiOjnpRP
oAXp3CwoUTUDHDaESxZDneg11OXUF+3EUow3ihrkqUvtfYkBa5gLOOzRTx1D1iRbesmXnEH6+6mt
GvtDTR1neVLNJNwHc510J7B7uHcQWVQ9BFUhTL7uMVwKqT/oG6fUwHPxNsJ1NfgibDdLvLhkX7ua
/xytStGLR0s33BCvA9MRihT9jcvnstwzuH1TNrmEe3kQzFgDM6VTBMhRPYcF8v0T+DODZVC5Wzbk
a+QNMkBv2ChNloJhC2QglvoaTa19Al3aFv5Mzel4aCNWP7Omi51dPLbNCwjuHX1I0l7uFteOateE
nfSyulwcvoWQeZqcGANj0AMQv9QvnL5Z1caWerq1IwVR3jyj9p5pEYlTv0DaYbdYZ3iE3I9zh2Qy
F4+T7/T10XFH6SFzHZAdSt0UuAjc+V/R+QiZUAKd7p/9GEMtB2na6odFxeJxhpIkyXyThA/jGA9d
nrSxfloGweuMKAsdxFQFBAXnuHHNLoHPtGxEOi5kW1E7NocgWAHBNqGq3TkVaHKzGo1mT+AuIe7e
i0Yn2vXhXN5bD+9MHgFY7mVO0MQ/bQ+S7Psl7MyQg0WUkEc31Mh1BKTs1Mn2KjkpdGSgatiBIrRw
Neicct2DZa7wp5DOt84wMVYw1zNR1s+kbTctHVIPmgH4+tzD/lR5hPQophFqIOWnEYJPT/AzJi8T
VRIutw3rZtjTQTIDuDRQlXs+gv+cEd1/Q7Eq/gxuQPatbqapxvPsocsmTCurj/1UduOeN4594Cga
1NuucpEzF2Eqowy65c7GdccBhFOrsUKzBKBsy5Pw4NNBTTmBmHL6vIDB1clWTU1ahK0eTZY4w/Kd
gvXbZiUmGoTxzoTeF6McAvBlTE7MqMbfspYFPtro3dIewk6nJkferargoI4zfVSKprxo0BI65YaB
5gQ3kozEDZ05jR9MlWIXqcaNh9wo1+CKWCtoBa7zsFxbbFgLeAU2d16mvXpOaOQqIDIhbL31BIU0
VzCooN24VNM/NuRWbZo6jO/BTLQGSGAC4YWYHDAW9NHU4YBWSEUXJSqCunBAOzkKaGk67pBTAiu7
kXbghPMdODRWazbcYC3ceyeq5/K298aG7cMRv+5smZpoZzw5PMUVGqJyU6re3XZRw7tbWlXOrVNS
9drWofg8h2a2xcAE8rULQ3190y+SEMTgMugPKTis0AwDKnMg72gbp9iRFokCSXzjban1zIMIBkMf
JeGdhhRnz+hTOAz+l2aQSZpBjd7rb6PBnw0EAWfwqQEW0bnVc4seCplNQYkkFbwPXDfgvZ2nIoB8
X43u22UYMndQ44ucPPfPYoRq8xlV+mmvaMTxkmmm/G05dAKeHjxQpNGhaQwKeSYjsx25V4G7z23T
DURXEwVmnmEK99T3O/p5aVOfFYkCy0LR8tETj6UFyULhzmX9ZXBBl1hQtxTBMTbxUhdLPyq6W5iW
4QG8Ym16QJSBgMsDFLL94dA0po8lzlCTOQ4gfcU0JpMLL4vDh4KzkMTT/Cg5uB/vWnyVLExsycuA
3fHdLyNPbcsFf5vYQJsHWSHCAmZ4cL8Sz7EsJyj+f+4duvwKBzdhG69MmocGeccbaRIEEKYS/JFC
86M76LFxPwNKj+zq+t7CtYQwwSuCV/Z9ZHyePzclTyjksWlnsmkEfejWZe2icjZ6rMpDJWkNtjfT
sUyin/2UUtf+CoRJkmxCr1Ba8KEq+40T4V7Bxk9nkkGYJsCvPm1eQfYKMBs0QvSfRsjySxcbr990
uBoF1OPDZMhIAqAKkoSaVpuyiQnLDFjej/7cmmaLiwzd/1Ud07u68nsPmMHO/4Q3JBIZT+b2m5zn
2WRQFUdIMVcTzpHlyzJnDcUsZ8lUsRTRhzDzb2+I6wePlwtQLkPzC0INqtx0vcHFWNUd3nh4GemL
34YR3n8HvLSoOpP5lFY9Q+TikqXZ+DVeAzUw6KbbuHlW1it3vPXFKYU+1Y4vbvJCHTThG6c1D652
yzIXQekFG2K09z1lLrIEkBGqsRxDEoBgOgz4PiEsxoLKMWK7mLrdABmy0bY3/ugqs6nCqXQztBUB
3YoEOoSp+2DQ0x2mCD54lWgkoUSqHXGTdsq5oSGi1U1oefdc+iNSRiyBq5+hCzsNwSljJ5v1g59Y
kEnzNN5wLQGpnrrG+HBGyqAqQlAPywKhzNLCfV+QzUT6CYgTMM4oljt1nHa/5ynGnJMeJFu5rqum
3hnw4gy4tvD8nBB8Sb3TddgcQqorvkeHReAXvqtV/xD33dLgYOLNEmhPcIAXBkDPbPtYEJGDrb2+
lyZAJsGlq6fhEwH3zLUQA0CkhHQZlNoSW2V4O6OvY9uGL2SoEXSoYAJjvZPUHWKswUx3zqjBDDpF
IM5Exgx1LtSfjdX5LGkiMknVsglxU3u5r5GuzyLIF8DVmzq4wuAyGm9pCIhcg0gDqZRgkkd/RJ8F
PCsvuemq0VZ5GvVCZ0viqCXjbmqRga7ir9SvwH/XQ6DQorNtbuBjB216b4kMVCY6GkGybAx5tDLy
cp4novIBzA/G+VdJY+FmoGYSdcGGyEhg9lT7AMEG59VF3wXyOalpZvQXa9HmY5S0KTalaCW81Io9
2lAHDz00YJJN0Ou4zzqHWogmNRBUhX4UBB/mAGnFDCg7ZBO7oYInOvV0+qOR6AT2NDDBbYffltw1
obgHQAdBe0N489v4E7/zOKPtJlEaR7KO2qTKBbwmmouKk7igfhyipl+3+KYwMPMnF7Treuv6uGhw
o3TxE3YeezQgkZUZfqNO4aVCMiTNfH1vraQaBGGss4UFiywC/0BOnxoKDrwN7XiFCMok9Q1ZfA4p
skhBUziaxvZujJBDpF4NxRc4bgtFKGtNmDHoToLFATX5l4GI+jPk1yIkf8CV8uRK7soderAiP2PK
7ebMx2mACkcAFuWs8RX/XTfac9FrRnENMpNABT6NFvYL5GnL56GagrkgJRIc+CN1fYuZ1SCv8SJ5
B54NZ8Csx87j7KPR1pNEuhtX1xEwYR4nUeGDmYFmnqFQdi8T2xSc1mhwK9GvHhUJArtviSgDdzPV
UXPfVIsFw7gj2LcZwWqSRWM4hFkH/rwhE0wk4NvsW0BIIQ8BalbtVOnnCWImchdUnIH3Hm0i42Ya
w2oDQkHP7Buk+1G211J4GchF6TcvCEx7g2BCegUuH6TtqsRBtNpCHddHCCY6uQH7N/U2lEAbQk31
HG+mSbBfnTDNJ4ncJ9v7HSfdvmv6Tj2qlIoY/iMHc2BqFJS0RNc09El6ra7QurEMQZFIqGMfBq/R
Xy2XCV7GPkyfadOoJV+f0DgLFlchCnYVQhYKdUxvvwjb8Z0sw4FsPQZ/N6msJ6AHZ0YILyGpHea9
43n3Ea1xc9vW7e+170k419zxce4bvLFZKR2fHaX29Hgb6hGxIkQxkBoOWJjC1w8Cuo+moZzziYPt
CzelD0SfYkELJ3ZoiMoibEGkdW1dYrr8ALKZUHEMklxXiAMKpEaf8b+zO4BOkG9iNBxflkRKmw+d
lgjGHCT27xvHhWyugV4v3nLLFnVDQg8yIkE36KQAey0w1xV2gp97OoCSVM8BesjiuO7B0IbIucMN
1fvtbVT7pVtIdxJ3JG1SlSE4wm23uG1AQOBOgzonMfXnjPdUxptSLtANGZoWnddVOY8err6KbCav
5tDXmSR8yXYkts9mUjodVAci5KsDOqO6lCA8+e0u0vm2dOHgbSN41wMezZUGvcReB7QyGof0HlQV
aYnEMo/vFRjTUyQJrdfCu4QgOlxCBgi51NRP9oKEzffU65Zn3/FnwEmMY//4UApALENGRCRBYJM8
Kefyc9o52PGTz/H+xYTiGR9R9npx6sQgvgDxR5ilSFuhq1y181YluKKzFKB73HoLsHBbxNOqyiMR
9NFpRPNIuRtnEYvM8SvcsSPHim4EGCJR0Zrjsc+n2rpJXpcAbOfMRsM30rdWbiAgoQMoxwOIkbFp
XH4k00he25lEyN60of9ourmfMtbDN8rjNsBhBk2uBFl8JDne0JQ0vwwH0wXojODhIzWoG1zgPYWw
t6Pl2ObQY2hvJ5EK3GNTheCpBMmTg7jLrIKpPpf35TQnyyZxraKFqBsCnkPQEww5x3XwWyieupkJ
XHmSuiVID1ayf/G9UJBd6y7DKUk6WRWzRIomq1jvtqeU84jto9j03tafJ+Jva8eg7MN40+KQgdPH
bFFXmAAeD8kAILevXVo4xiP13uBu/5SGtQC1fRVV8N+cOK7ybglldR/OTl3dTqSGMkXveYC860kq
P+NzUgX53I3DL8IGTxWhgsIzZGbkMOXKa6pkY7rA/wlGyRhrs/DO5BW8HZDrQ55P50b700tiYnPX
zNLgFfCVHMFI3envzuik8F6h4TcWphUhHABWC7xunoq+TuGahrSAGBxk6sjpoKTLulyBzl9unHYM
92kMZZ+iASbHy1oQeu/jEQHIJk1FU+3auWmSbO2HxF1KneSuGxxIZ3QMXpXMjMXVUMSA+wA6OOPB
dmbkZ0aqxeeu4QIJ40lG8a4ewLGOtswRlUozJxZszRyEP9vZdSsJbjUcidxrqIvUcmPktE07DQxx
h7iMFYJC2ZF3ocMLoCSaOZ81C277oIv1nkJSFuTn3OKIoYU5KYsF+UyG7HCjh9zrbNwVY+vb7zV2
mcyNEBxOrwLBtqdSporJ+PUNctCNA5i0Q5CEwSTym57jBYSbFahbaaC9nVvkSu8CN5h0niJq22vI
0vQFl9YF1Slv5HFgo4tPCEfUDQHPRj/FIqtfCUtwB9LZfUZSh8+FJ2cCh6kFCBGuTCdB1gP435D7
ULrskCkakj9elUbo0pemd3e+gjRwVs/MNQXQ6267hyPSyBwMiThPWC54BXPA4l2M5jP2dSS6/AGP
bGY5q20F8nzVKb/fS2jjVcjruo1zU3ttN20Xg39kKO+gBJWQsUPTPJ6JdG1QSJAWmsc5LghCNb2F
PGv0fyg6jy1JcSwMPxHn4M02IFxmpXdVteGUa6xACIEET99fLGemZyYyAqR7f/vWTV53Z6qevs2I
so+oB5Dm9KpW28kXp18rzz2Y3W18WlUzItlshzJosnbb4JGW8r7dQVVy8JUgOrj9uO6F6koriwSE
+PvWWCakcWzNaxWL8ntU79GfqWz34TvVXYt9nrlConefS3u77iW27mc+pa2L3Z0jrrYyk/69G5V+
+dOMaucHGyb5zZNGrPmQ9dWY836tmJ6CZOqKygbVD+V6KQ9DOKTvk0nRYZXuKhhOXFsOb5vsDMea
EDPwqj9vVWryXo+iO8t0vmWSUlcWjk8mtPN4rXw9esSUUo46vJE46/FbyDWmeaVtW6egoS7ml1Zj
89r3YxMy53nl+pdYWJ2Cj0MYsObD5lJ9rYKBxsSyJmTuRD+Bk+Xcewbd/rLSrnSnWyfxObCH2ikc
plVzt+rd+wAc1w9TwgJ37pgi6mOl1jZ6IPxH/a76VG1ohYdQPwa9i8Q8qDcBeM22yOqdjWmSz/wv
iavo1nW66NjavljmxK53K1wVx7Tj9Q2Tm7c8iFlt8nPe4r4BeRjjurgB8GGRzDK89HZxxYUKytpx
yD4fap86EwMOLwLH4Z+UCzIntGSivpPdzo+2rI77g4k3bokG7minDFMRmYI6k/32yUJ+tKqrWYZg
OOLkHsRuno/l0u5bUXWpg9QTUHW+ZOk+eHmn11i+Kpak/tikHKRFUHXldIparyrPKO+CjzBhTOF7
SxunaDTpczWuUYbIRZbletyRXOizZ9a+vepsDod769HvSolBQv9s3GnRfJmdM/Halsw3JSDfRrgA
GHigo38BQZjbvbt78VVXoY6Jprp5qEGAvgtnltvfRldJ+QeoziYv3K8BW8g23PQzSjAl1d50t4fj
mEBgNT1j7ABUw2xfO5c5DEeQLlWPNG+UYFswAkhqNgs6pvBNXziqlJvv2TBu/6l13MW9E9XCnGqZ
DE9z403NQxlvxmWE6WBsyBH04Ddq5fd5M8lhf+0YRz6dljkv3+K4f0eTAaGTd864OXdZk63pl+z9
/dxPOyPFjqGpv5LsDKopU1fIopqp7DjHwozRU2a8Bj+f7ObfXhPEDnSp6buD9EI3vqRLr58SYjXj
wzZr70iF1P5QUnnjkxfN5HdkOxP3aoonqL4yQ8oTDqr969edmzys47TwN0jwMGbV2MY5585c3wXB
qtRrNPoWpmMUbn1q2o6Zt+pECDJtUwHQqdOajcSXTAeD2K/+lLbvdcNje+ydGKkSXQX6dSJI5HVl
yG6uEPugDANXZHyQcmQxqkvX/+QrTZ9ZNOxDp038c834yQ5jWK/npNlLCl5iMf/Yo0zTuxSRon+q
pzioeBaSyUcU3GhwUqPiFw84UwAbxMl2KKeJrCOwgG08eCZ23juQd+dQjZakh3YouRIM4L89ZHJL
BNh0Eyo+DU0YecJVzWs0+dsx4dB+N5scfilQvOd21YxjhIWMebjv0bXpgaCOcmPhy71O85masFdT
IcLV/W8QXqAPoZy8733tjL/oY3SWg1yteA2Zs8JiYfe2x9lX6sXg4CgP2IH3r6Wn6E3LdIiOe71N
Nh9vcyY0Rtx91vHObi7iGsYn9uvys+vnCBXCDa/X7N9HiyChYaSdWlPUdm1MsXZ9nPFWhOotg4gG
qtLNFuczeMqQz7XMvm81cqRrzw7wuCPkfauaFRav9Caqg0uzbk+9o0Civa1ef1VlwtRfN/1gDx4A
2t08tF18Mt7QXsvZbJBqUEO4GEA0+R3Z53lGiRm6wARFzDWtiJ/NpMvfa78sX0hLIIhoKR9h2ciI
f3daLnkWp0V+BnyR/cEVXO0HRwlnA3lv/F/xMqePcz9JiAxvmrrcSfXKURv46lNnbvnihdgCUr1n
71tadi4Mz7o5B69R4P390gPc2cZTL8iGI0LVOq5tkLwq+lp8UzfnKbH1uabKrjko6Khv1pB5eXC6
rbkLbKYhacawXVUeMwhebRaS97pD0vytEqiQAxio+KDXZgAPAzt8xaEwmCPOlzmj8WlzsSN64Nx5
1DNLs0qsJb90vQV3CVa99jDZZv1Tu4MOSRNawGu9yEzmwii5hmD1sNo5inwBdyZD257kXLrPUzlR
V2sscFeejpbfdwldinqVHEEqdIPm1hqfPoNt7e1Ht5btf0Zm05BXg04gk1odvw/OMAbfZhGMnxD/
+3DIDKtwPsx9Op75q/3Hqg4bGHHTZOc2YHCAiij1aRZN86qmnd61qdM8VGGzsQmLqelvL/k2XuTU
9jAcW9m91dO8C2qa6e89Rgu+ttwNtvTP3gYIqhdRmle0At2z4GM+LVVkeCLmG7nBbqy/j44ev4EP
VH+3tZ7ZIBneflEqtD+IzgfJSbf4Tng3Aeyqs+gtqOvIPThDH/832N3Pjmu7xMObDWDceAY3eV00
j5VyQ/+LFeOGnK8Jsqa1Gsb7aakJ69hTf2Yscv1r3W9lcpyDaEP8FHf1r6y3+qWTwAsHzdK8nYAp
bZkTsGl/OSE1jadtUfI7ggmGn7SKmrhgunQiRALLfGf8DSs0JUbrBBrZTNO1E5uRp5bJ9y2pg336
UdfIQRBjw56Lc+CgmMtF4kwnh9DS6X6ZM7jmONhuT1k7rTu4gl+HF2gLv4YwJ0f3usiVwmIb2yA4
19rZ/UvbZ+Kr5VULAWxVFPwGktXeR5+YQP1gxKwQWhgMV0DM/Df3tmupLYOf/AEOP8RnbefGPfYj
zVgHtoeYSiwim5BXiASJ1bJ4uEPQDero2V2ThqmwKeV0F+0MtIW/yPZHPECOFyVnlHsc+i5EOAHB
j/6SJaS5sJ6VJk+tKbPTvmvcbWEHSnXOWq+f0G9vE1hFYsZ/aQYPBQDX6s+E3SzlaY/5Ile0cl3O
C6H/9GkqBIrKHU10thjHo42xdtUpEAtY+EG00/AxVHA1f1L+4+ReNq7T5EoGGRcnGoIFVqISQbGr
RjokU8OAJIUicws/xVaG2b0s5/ajX4DROU/K5Dna4vC/Zdrc8qhTT3ow+U3yMx28GUjCXVxIYQj5
Uxy1jrm0NRpixI/spSiaXMILtjlcO5hTPYIcpHXnzMfIWA5Z64BSnmh4iOcjjx3gAJR1qA8IggYy
J1eHF3Ug+fc5GLumeZqjEYg0BkRBCxEitLljfA0X+NORaJa1CZERlVy5Iu+JyBzyQPkbA+yURm+u
l+0r3PHGRomYo3MeepFMhp0vq0HUArfrT0Fn+vCwheiOID+ToQMvTL2PzvdudEeP9etqN1MmhzFd
Y49zO4t03tcZO9DCYJ8enASk1GRQvTmofPqb99jqQysXDTFp9Ux5BfaL7cPvFDd+Kox2juinZHun
GrdND/Vew46tCCni4xqzvOYcqMlygvXbgoJoDlbdZWvFWHTCD+xTZWYPoldB0+1Hx5/b/bhIwk2f
rari6qRniKjnKECUV3OersnybADVTEGF7F7fjXIV3ZOK3do9r2Hvm2umDKi9mFvXed5ba+tLE/dZ
wtZphweKgyvtHUInW9sPcLyOBlpXqvE1UBtBVhA/oWzevTLqsms6JnAvS+9EEd8waPMX9ePedB48
AVSf7a55D9jSbp2ZaruFJtRzX9gtM9s5K8cEGK91ev56R9q/CMZAxdygTdYTkH6ifnTuTvTGGjjL
cvKcchiLYUw3mzu7KuvchCOqvI3PwS1LNOMFwpUpiZINVoMVuz230mBKe4/mTosceR5gUU3mCqg6
+BOwpTBDli+UTBAy1IWkTfXCb4hj0TuOgFQrKV8rUQPTc72a/eh1ERLjqcluoiLXxBTATan+wYpT
vSS2ggzxk4bg5RkRwwTsgS3zqLthfVCQ/PtJOFNVYV9inPg+dOUIfhXXwjnx06KBG3qo34NAzawL
aeSYIanw9+yENq2cqCysm+4QkpvaHht6vVM+ZGBhFFZmRRZhkfBNII1bPnm35fSy3phYMl7CYPpY
MjJ9z+hQm/281GxRhW0zfy84WoLpmpLSuD4pJMIPkyMa/eX5ZLEWI7o83rSVizen1RzDf+XNxA/I
amr4QspNts2bEJA0NLA6hv1Lwe+Ca9V7+bANYwhjRPI+lgmiCocrYkkb3g1z5OxHMOvGnuSSYSYB
+Lbeiek0jY/gOMN6qLtuL69bU6knBx5rvNBZ7bZvSwae9emmsvbvBq6d+u8yJKm+9zYsQeTCuZG9
bKaLv3ljousznXNiz4d683Dox2hRHkrb4z9CVol9ctl3ALraSXdWbniF5sNxk2D+5iNRyx515qTL
j1AG3BpOWBn/bmfGiQsIP0UcKH+sKHZtWhhJNCMLFsne48bqyiT9hlYkyc6LhWK89L3OOuDSmEku
1zPvzhkyeF4OJPuG3onQMOrZJ+I4M541naDJiOawvqP7hmfTILGy52l04+GfN7l07u5lgNRNyywT
0GLzaJ2PNOxEdGwXp2zPCDVsVzjR6sknTuT+WQqPK3D0Emmee/687DIo25efw+LY9dUl+oWPzlVV
PnSmZLS1Yq3+eA6ep2+3qDdQemBq5x4CkZidHsgXJaasvfavsbFPptA80u5S2TGEQAWKL6/UH3F7
dfNuIaU4tG1/3K3pvZPLuazfHVgdfWNuoPyYNVNUieDUZX1dKr/6AxhhqNxEdxNsxaC2khBPaLz+
ukAGQChngkxDZ8gcc4rciOSXzW/T6i52Ru2fo93b3xMCePeL7fjY58jWPsp8Hp0vrMqzPS44unqI
Eq7s8QAcA7aL6oVFgw2ZHlOwebkUkOOIv51Vx1wdGRc1+jTl39Qkc6Ivzrg46p6XHS1Duouw+z30
7GJ0qpNzfjTZ6sdFuFIO/T55voxx8tqhvY/HZL2ndYX1b9MOtk8d7uRtr7b1eP9F6JCqu3VoRoJo
DMPcnyMkv9yQXKmu3FgJVMkcPVHQmp5HxMf2IBh41MFdU+0UaOsIKllKqstg/Z0EJgONVnjg9kEE
2Q5T3P7oRu3+HMJpnUAdVLkXSC9gm5RJkh+QxGFyjtLRe2M3ihispzbkAGznqXmENxHmbAfYnms7
BLd3WbuWd78VNj7oJbZc0SpElTt1SkX3zu66mqUNC9mdUzk+D8EegW/7UdfuB+ql2K3U4gcb+Q/D
Fl99FCruxdnHFlZWVAxjThgFt+lhZg+9RWRkxVCinGAF7FN59ZedoG3aheb/xOjv/1Vx28ZHAb3y
so8xeE22DO50ZIzZPzk54qdwYgd9CTL40PNUzvbDODXmuWwc5lcwffmUpVNTsv7M21uDNdOcm2lQ
+6lnsd8RFE7Bv6H16+gA0MNU03jBFsKa0tKMTZrymaLMUv1f5MxbeKnixeOPj5KyAx8i7ZFVKnJ+
waPoBuGdjF/nDbItJ/FXUVo9aJ+ftnLXB8s1u11DphPv4m1ZRnmN3jYaRKyuv9wm83+wmcnHldxP
dVhM5nb5iujYuyhviUgqC1uJcjwWKne3qKsKqFc6d2TSTg+jt1U2T8mGpPga7uAjQQs4XpINmdBv
BeK9oA6kpaNAQC6aOyCKcCKgQKzuYbFjirCs4pk/IhujOY7tgQeuo1kHZGGO7b9k7fcJ98ssnZOu
VoQVtp69naLt3f228vZ0BdWUhvH1Fv56yKKAwVXNjX8mpyFDHTCkwifvGHStWBDtcs+EwdbQxDWS
9tmEnR7Ow9jouuB1xROXUFIPnJPWtHMHqWMOYRL0K1ZI2thd99bpq2TVl9wFXFqIDGxNLevSkvG4
+gwcvGDzII/a9VEk2hgOl/XqJiGMfYKKczNyYUIsGG8jb4tOOUpvNpYd5iLXXmbRro81gvEBMI45
4uD3LS5TBbpsjozF7cUhVFc+wKJn7xkSgP6YhIuDUH4WcZQvTr8H1xZFqr2DPOBtcHaE1UdBBXAF
BTkNSFlbIKE8bqoJtaFM7EcasxvlQJxedTZxD43fzZlqjioWoZe7++pC9IllelWty7gRJUTwmTiS
qGq3tYwv/pLymRWBwYHu0n/R2DpvqHKS57VUyA0ksdrBHR8G7Mu2ft/nMjYrovMpxUvNCrD90RQG
DN+tkq48JMPmz4cubqvoGb4iqMeCumYi6gvS7z3/2kPT8djBL3uI8VEaH5U7R/tHnYLdHkCfGlrA
dRDUeRfKpT/N8R49evw6Wc76US3Hcu6Th3ZOtT3clDW/AMgFtWv71Mx5MIzVa9kqBnvBQ3YHbcJr
EESslicqfua3mry58BBtUItnrStg3212y+9xNezpiUl0LwtRShA6NfOy5wlZue7DkATbJdjnCuXt
pgcm7kYDM/MldM73JNkVC2jX4GtZTRCWPzW80OWWARYh2+Bp3s6RK2ZU/6qzb44TUoS9piAfPwcd
KNYWOeH1J3nE8QhP4lAG0ei2F1FuA4qvWBEflkg8JifKXZS9E5x277Ay6R8VoXW89um8/JxQVNTF
FIW8aD5qY3NpVCKwFybztr6MJO7Zb369zfVXEpranPiaiaVmMnQ+13lK4mNbcSTnU68je2fGqlQJ
So8w+GZwdqxIs1SA16uhN/oAmLCvp6Qrs/i0Nt14Q2e67GcivfT3sPhWogkegndHqPl7ODkufiVo
qvY4xOWy5Uuzpy+z7NoatSS78amPW8/Bc1nJmrE5IPcSDqkLykfkmc1c6DVdyUhol2h6g1uJ+yIZ
sdfkiYlJVnKlBN6mQtL9uYRr/dzOdUB1cLCBOPY9W9ujn+1SFbJqLNoY40yqyAad+sXN+zEBZFj1
6ZvBxy9Sb+W7MSUcqqqbpuJ24Ew7siCLe5HolPstrACjGbGwZNjR7b8o1dF/sf109mHsFNBNYtYl
PTrKH+trw6/wT0ey636GLgYRoCkOoWJdDKBFoBS3aSad3RZzVNX6GNdz1f3iB6R0tmFRXQqLfZSY
FC5mUcRB2P2S3JRPrnHtTxS5XZSne4SaafLWaM732Y1/LTaYopPmEG3YD+PJ+fC6m2UMIpoLexjL
bPsdYGh46iTKs99Ktda5zmik3QL1XjPdtysnztteQWzmTdwCLsD5AgsfW9uJ/gqoXM5/mYhC96TT
2Pp3nbWDfHI8pTji7G5u25SBLImUCjx0D17ZBfd6i+ayQC64xNjQ9Rq+RtKGzrVtOQ8uKGBjstMq
06DMk/5an9U+m+5Uh/PUX6K5Esndym3tXIGKoUO9cYKVp9FWewUXZe2eKj+CLa/YzoA+0kq/NnPG
0u5G4fRpahlvBxmn8L8eCqq3ONMNZRJM4kSJ+FhCEVrUkKNapBPn/B7LR7k5KMtjmKj1hCDb41OX
GyJ5QtQscrs94NCAGl+H86ScMfzG45hUR6tZ5/PKAw8/EH3rhGeOxH3JhYfF4ZK5Hpo+jUaMr7eT
S15R9/0T3/H01iutlpds7oPwOBq3/B3P6E+aPurLwgxl/beyYRkcKh00zYNNNgdcBntW/c0nO+c3
AEf2ex0TNuHOulH62rP0U1sxoG/rzh3kGYJjeMPlrVyx9h37WsxMolFkeRf3pHRPc6O3+moixMCc
U25tELIH03aisCwtv7luyXzsm9SXz6Tb1U2xKBoa4RLiZE5/hg5rAw9pv30ZGhW9s+cpTWRXKTPv
2xrvkEB22LfgoQyRw5y8xN+ZOcjMWBN5HLBcTAt6nx65G2DYYG8DebNFEnnD6ElgAYKZl5yhcOP/
yUFyPIgsdB48D3S24u31Ilp9oKXlu4CAHE4CXGDPp7n0ORsy0f1teN7qPIV7lp8qSpo4J9+dAMjW
bU3wK2rXtX8fJljNvCZcDzI9YhQzZlW/JUTYv2wLh7jjDkek5thtoDpIOmkPgiE39d612qVoJXZ8
Z7zXbtdxLPWV/FKY3uCNVnf8sUu7vit3W4LXzFYEUMJbDt99JZYwX4U27iEaBi/+Tg6aRDvaoOc9
+LUVPHS7mUARW2YpPzc22tJTkGIcx6iT7OPJbrO990NS5A8I1fb6yQBSecc0swQjLMIxzZ9Q7mDG
Oh01ZWn4NwJxnE26f251lj4LnEqKcdlvkwcXpFLclWGpq290G7fpER1X0z2ErhqqF0v/VaCYnrJG
oGVguqLSA/o8fdkQOa8fUOPej9mFHDrieXf6Y61Ru3A01wmX6x4TPFENyw407kX1O0kj3XpZPXTW
MDzWiqeg9G+OG5x3hv2PHLpj2TvcFGVft3+g1l2QPWQDS/YcK1eSw5CS15Lz9HGnILBOf+i5Fe9d
Ar2Dl0YIEFnWV+80d1nME1TWmoIrLKnfRpOwvM5jKB5RQN+MvJb+X5pbt+iHStxdPEOAMjxZIoeq
IvFm8RPIKuDmgoZE/bNEI94JD8x9jVvaiaO9iXFNDDeJs9t4Jv2GIgGWrV8SurVidrAexrnpMu5i
CftfRvyn/4H8VtU1BkoaT02MWIlJA6k9J5f2pgLjpyceSq+vvWPDwIsMJu1XZJG9GwjzVDEwNleT
tPtydt1B/Wwla3wR78G2svZ7lHglbT39s5GNf9buJDkaBq/N2zXtnsfSpN89zCA/E6dVSBErD4sh
Cf5zVAzLiD1UeWP3U5nF8e6p3MEpgZi9WY9+lc3XzugoPZSo5aJvgTbN8r1V0VIeeG0T74CAs1RF
QpvrWCyhg/5XZgG5ae3QB5Dhk02/mKqppYixJdQHzBCY0tD8o4jMys3yCyVLaW+uDXqY+OqZsdZO
R1OO/1m7zOiR2go5C8/8WOYAZLAXo60uaShDPKPZzXYHj8Q8nzuwRzUuyE34mONS9RKpNXgArNAL
8Gqv/ww2TXDcRICgoE0YafZ/zEj208KzLadKSqbRU5WgoB2IW+5N4cd1T4AK6x27d9jZBctXSXrf
PI2DX5S1wmgxhLV4G7O4lohHRKxyvbaTexy91RlRbJTDC+5NHrbMX9075vQyLVwqNN/IoQud+90X
nipau5Tb4wzSx+irZBYWGfh+xdgVEzjOS4G8QylPf5F+Osf5kkD2lUQ7rJBzqf0qm6U2X7vdwaGV
HzcL4q7bY2qqLvwHWsPv0GLALC/uskyM3rzW/Ep2D/wc3jDilwxXMhBDtFlFMoVOitfxhm+U+208
mqoAp+6cQWgiqW/c+63JSnHwRRO+U4I8lRiCfKQ4cVXNwGmV4yzFti/LO5zvgCqnx4UA9N+UZZH4
ytxrRMhgo3yTTyzn3VOsS0xFAFGjyCNUs8sx3VsX1+V8c0lHjgub2+D3pD9rjP17oJHl59p5qznY
td0eBDsfFQBdWdrzsN5EmxDQ7ot1+VIeVw1ZcYVRWyX5O/PwB/m8ZEunbvaRL7C1gHSoW2FAmkCd
vKwboRjW0MNihLARl8S4q+fZWWRfVP3Iwu9kfIhjFKr0VxAsGA5AQtGhi9BfGL8rsp8Int7xfPM6
iAlhwk3caRzaRHI3HVxMvMgEc1DN7CumAvv34LYj/xpA+0v3rktfHWNyPkI4fVYlY3Iemn3EPLCU
3cuMjc07pOgWgXrB5g4IyoFXuJRQ/Uqw5j+cvkS6o6XHNMhPYoOTbUrrHaKg33jfq4ykMSakJXlo
dlc/V42zPde+N7gFCiYxnWOR2f/ojXLmQxtpqEOC0JcPKAz5gQmJayoN+i66eDM6/HsFaflHdCW+
hb0L1uhYx3X3SmLVysY/BctjJGHob0qABb5jnsRbaFXvH4m3QTtZ7ba9K4nWxZM3uN21j2WUsPt7
QTkMHMGNzB44gx3kX2XkI/iBVW/kzxBFElEX+Hzm9leDJhLJIk+EuPNCZzKFiqIM60hFAuCL67KG
P4fTkKo7zq71P8IAiGlnuVrq8ySi4Yt+FydC4dWO83srw9E5NUOfPjbAk9ytjcsPyx+CrG51QUYO
WLVQIcg2hMtjS9XhvYcrcsLw1NvQHMUAkPm5i6h6NhZOjxq7yX3t3LRX921GGdxRBzJoHk0yR+q+
HIKbNHvJvPrYWyZ2rEjd/gcPMdQRuw3DDKsfnDMccfUjnZmX+CfK6L8gAdY9OG6P3YBu0Y5SIY3s
8KJ2k2b50PvlE5kwzXJcbTa/GMd6wTWCKPa+l6oM3kPdzr/20DMTQqVFEv7fS9ZUtAqZTtBOiI4S
tKXLiI5OEuQ+V+X27n6PH2ZMXzBYb2/B0KGFsO20mOI2jOm7WSa15WfsMfrh94BIs32bOkUr1YSE
sjFBefRdwWWBkqq8wBSsH9ofgi+Ql7Y9IIUisR9NcZrS0Fipnzt1ysi8V3dzD9g+ml9qz/SPbOgc
XkAbYkixyE//+kxIMIgzME6OQNquX8bpFli8hVPxBAkUhNSYW3ZhXEWaxhC3xySXVRxHLO5dkW2j
DSmWFYimV3CIkTthhx1cqATFNzHIOj6FLrP9S2ZMlj0n+IbQ+SWmenUADdcnG5uMcIaAdYYONMjT
9Iils9S5dQb0NAKbqs7daVTBJQxqVGgde0RSbHB6WU6B1/w+dNGKg27BKATpm5THNQzc8DrNoyQN
oIbeksqZ5/Mqetys9bL0haeaOOb0LocJfT4R0Ixb7g9JzDBU9CBH8NY2EBcPuPdmZFPiCBoRzbw/
dhf52vrsbkvo1xdDhUp1hyG+ROHedI75zrQjApZ/MzSPHdoZ/Y/Vbcj2Q18KUoqASPuEe73eHiU+
gk/ja+Szg2aWOAS+b6a3jfQjFH07qlI+bhr1n02WLM11kt36t6uxKB3QKk2cDzIJfkSDsz127sZD
ODaj7E7rtMgP21rxljT9Dgxhpu3nwmX9d0WhEt+sUsvzUDeOLKhT2Xz0/S663iS10VtUbqgII5UG
X30tb0fBlpQix3Y39PwejHq5kagrD82kyW3RIYqwIuNzJoeNs+gzImsCsZVqqk9d1l3zFiDlgvrn
XO3fJt/WH51I7YZaUS/PgMNK8iju2GmWyk3XC3wQOHxUaRGdXA/D7kGCP/5LNubMYg729lFvJR7d
fanpxxswx733ZDaVqHR9ElVIh9+w2VCr+VPvMq0Oo3EQrHI1/nJ5vVWBjHT4mQC/E72DG3EtsHMQ
ZDAYN8lhp80XiUpbiBuxbZ/EUGbkTqeu4541I+YDsoj6CyESmvpI7i3xbER3fGHyWtWJ9L1qOpcI
niqk4nM3/dq5x5nB3C54Y7dM61wEA+p+t5nVC7IT29whWar4t2Njh2tM5sv4be/Fcpl2pXhKYJQa
nt0wRgoNL/C1zUiH8mTW62O3j+FP5SM7PSTgeeTTKQPS7WRYetASxQimQIbn95DF/A9eD6HPolTe
f6R30K1qSeglMhZ6nqDztbr9GovfoLEnv2hfIPjcPcIuIiVc7yT9MciTTm71if1ncB4TtY+fgGL+
jfgzwxeH7vBomQncHJg2ZVqaG3rGk7Bu/nACLN4BW5jNvm3EVuDJ89vsDrgYvz9iWNG9huQCrPyZ
IwigWnTKmJh15iEJEWZx5EnDlDExUh2arufAWftojj9Wzw/rXxhXqvo8xGv7DeVUkIEpEu3DQ4ss
QwJS2guAygRVXS9kKkQt+sk89tsS5iV0Ez/fZWJwB0RD9vcmrnpYIRHc8z6nJmJgnzZ1f4OSfzU+
eeWoE5Lgo4v8DOjc4hZ7Gj0zT6+QVbjMRHoLN3CazlOPfTDo7rgkQ/Rdt9XWHrA6t08lxBOzPJqn
79LbsLWs/v+kndeO20q0pp+IAFnMt8pSt0IHxxtiOzHnzKefjx7gnBalEbH33NgGDKhYedVaf0gG
d9dIfp9grNDzRLabsKEAkLpRQrZohG2QhGchsBUwe4nkpiDeN/NeOSXl4J5lyDfPtWLAxF5wwBXh
Wwxxzz4ZZpsoRGlVAPd7KWuypMgnpFh4RmzSINcdawlWRS9/DDHq4cWKjC142UVsaWbbbZDoR/zl
BUC+kisXq69hWG0VT/gxrB4YgbH7avdoLORPlgoqmJci7y3VXRtw6nUTigr8cH+P9rgl4RahK5FE
nFp4+T9GZgwyL0AAT6vQbzKo6YlhOhvfQUk2WaWFEKkP7JjoO1zmjZz8yUo3B5RJ0bptj1KKn94b
KPXBWou0bYm8ZB8hBTWtTGdRq0r/W0XBJT0MDgEHFQYtS95b34mzg8dJyIM+spLvNppK8qWkqD/y
tTnkrV9SE7fuRZi9TeHGEqGNolvnR/U+lKjzb7GIrBJkrI2GZEvr4rU89EYR7/us9dRdRZ7TPdqt
kI1DZHucmaIcvHjVyoHZvVXsabwjEtMwYGegifA5r0UwPJVWqDtHOEYwrgQPVHhclERBRCjs/kos
wOJBzFok7C6duBUSyZrMRyG9kjyBvNOF1G8PEpJ0mI8hAsPuGVApQMcoApfjVnbPz1JJbxa8vNsx
uZejNd/GCWg4rCovdW+FYOvrThkgE9tUCQBfBJ/0pjD+EdBouC+y1n5VsiHBg0KQ5uypL0IXiuKA
yIZ7J+Ehbjv6IjSd/qI5utacqU9xh7EjtU+laiFv77LHT43UNEgeMN32QdIL+2fn5e6PkAEY1h7I
cJlEA5mddV0Y5c/YawkfW80n+WniHLZw1Jbf9J2hhTunieFbNriSsxNhJhU7anjd5yYx201iGKLc
VqXTNaekK9BdsQAVvDU2yT2wE3CBd52TwTtFA6hlrZghaoENK/A0pNywT54J9gfcJKcDskHYglLt
LnZDPFT5Oq3y9LXv/953qtJ9ylUqcaDoPUqZUGgSY+nRrrn0WlvpyI7rIWyTvNa6nZOG3hdkR3xe
DXVsP0NoRfMEJ6cUr1MF13DgFsBUfR00+oKkbZ3uON4zziytQf5n8LwXkl1KseDZToqulHmBjYkr
RV2XcDHfqONTn1bzSDr3nkeytnBjyOtOY9d/2taoeJ6ygbJ1AKiCpzo54pTEIMy0kwtJ1EH6IcU/
qiOH8mQNFajpDmcYzAkQ8RFPtZpZ4KzdEgCFTH02Z0PFXbD21Kyka65TDc/CJAEKPb1wmmVbko9e
iEYZeJCUmlAuUaF2/tYqLW8kauW5/CwamAUUDSTydlnRNd1KjnlxLXn/ygAo+gAwlpmWUErcBqkF
ynLBwi2Fmq5E6La/gd3w9nNAnNoLxTNrbZuWpguVhPt6m6IhOKxRB9NfvRzVhBXaHc2L3FrUuWvH
4eEEQI91FgF4+1Q5uUbF2C7LlamRZQY7JxcvSMD45LNQayieTYTGPvdp2zmnFEeHL5bcF6tQiLr5
1qvUvcmg93ZA3EvRnv1NsRbCLNp/AByLxl5Q0JGTJYqASLwoAanINcATQK4qIgOgLniaKXA2C/1L
Nj57Vo5u5i5fbGTx3tYG51Mhm/Ceqd7qb2Ym9yvI5c05b4poM4B0dQHSG9UvaPwAeGCIkHlHqI7H
xkDCV17zipfPCM7YI2OZYumCDGQIZx0St7KW4Dkh3gEQGRAhwAnopdlAtV3ERfQljNvIebKiSOoA
eUfyKg4MBANsxeLfdqajctbq7XDMebT/TOEZQFaX2uDVGwpdQKaDHrMAglyrFCsBF28CVPRV1pld
PqWy4oiMLFORvGaaSx4lkZPyT6I02Y+U1DBfUCQWj3QyBv2PRo8Lkzxs3p1jUlvtwk8c1f5tyBLF
I5UC/dZVQjteAjiq3pCRMLJF41kxr6IqS7CcNnL10GkF1ZMy0T13nxqlNaxsik/Z2qoFstYWsPsn
ZZQaWvep15w5WJtwTYkJQJrCcSBt1Tg11VMW1337BBUAxkSLBomyz304YjaPaoCAcln+qDn76+ea
mqhzSUvJ13mnDGIlUwaIFkA7UY6DbehJwc6Ia8hgvmZ6/0AZCIAEl3ZbnT23M0qmpwPvFZS1saky
aLnniopae5Qbp6NUAqPFDzeAGSwWbhtCDVRgAf/0yQH/g45O/QOlvjJcE1A0JkJBNpxH/i3Sowm3
QdrzamkE/OAqjdY59acUTQiYNCQl/Aa4kUMsJS1tJMzDTRHxcGJn+dQDl36hSnhDRY7lHDjl0I3U
VWlEEiGuhx5NM7T1BXI++rYs/MxC1MQdAP9VS93XavXsllICjgVGsd9yqXmQM4qlwmEdv5IDGuBo
omyub9oKn6WdrYcQFCmz1epmQAlSe+pbym1jJlgwOly/K56mg7f0I6X61da5eok1dGCjpV2T5Tn2
SO4jRpUYMvZrCAdV+RNIm1j7qiApQflXl6T2hRSVV3wGLum5cNuBEmirAMwLkBhBYZDcIMoqyWff
bIyfEQcNEBCVGoU5NBqVntZAkxFcmxmt2gIcOnBwSq6bOAsrZx+1YCi3qPUU5dZuCVi4EAFy4JkV
FGEG2NmwkZTsiqA+pEkMK9lrCvXYda7s2mSpPUX9MSRa8SwSsvtfTVBdyqUChSgvi6GvrNcgq3Ln
2YYsSfYikyTkfEFrttsc4q30VdHKJsUOhV97i0zy/Ts7LyjjQ38RYPCgiYdavBKOm79UUpWIfU1u
wUKESYi3QPiuvRpkQXCdhy3wHmmkROaKW8kHCaBNuO9gbbsbDmQgAVWh8My0iwq1gdi0vO+8MLty
i5xlfWmEmZdrvzXqBqByJbl7yMWuvMyatIfVBQ1BkZ4ssvfodjm257w4YSZ+Bpnk5vvMynHINlSb
ZwgcX+M7Z0qFxFBFnQ5BJ9dqQrINpmpRNysBxuRf04EbMINIF3vhwfMCufpuyQTcJAegwq9Tv8/V
k44+nbdLA0AIKFwjILXQyeRhsBIFbvgFrZbWHVG6uvya5mWWnvFQQaO6ULWyvJR2DuhtYM7kPUwh
l6BdSLqav2t1ZlCdrkuyHk0b+N0qLj0tvpA377qDagD+kRrVgAtgaqkDna1uNEJFfByPyMsOvzSr
0X2AuVXwY0Ze9FbKVqBkCJZEl/EC18VEMD1sYsUC/1QdQQ7X/puI4nUMEo8GgTjJi0Fy390h2tSp
srd21XLJTM1pz44KplM1T0sVSN2j+A15cKIaKtFGE5lufWyjvF83BXrmBago6rJttuNNTi6QUF7d
hl1ebyTD/JbAINvLjSfOLowBZ0Zx9UbsWxE2AE9NpnQ9qpiOEvMfxL71GnUbL03rI8WIddPvgvi3
7X5FNmtm5G+k6v+2g+EN8Cq0eKzJyOOfVQuoQvXReumq93TZd3vzqEvramkq735yLFaqu42RR1im
WDec4zmd9bvtk9gb3cQFXzBt3/RNOCdVfYQ+vRzq04CWBA8AV97Cy7e5PPQMmP0fnmKkYtfZiMWt
9r36R7TSJkvDmVVwKx1LUkqWx0HHJOfGA6So4D426HkdqXic3XxDWekY5K+Px/xuIwoC4Kwy01Cm
U0vdUu0iUP1HRYtfALk9qfVroL39h0Z4vpEaJ1oR2kScNkxctTI0pzki8PrZNpTfMLpfLE+dkSme
9oXFybUMR860ybXpU7FkQ7JL2dIzFIb8L4XyKsxPVj7TxHQn0IQiA7UwFEUnjlImK4RoT68sAohz
kL1U4Wvo/BH2j6I+/7vxmrYyHg8f9puPjvYQFUpwLosfwv9l2edhzqrhzlhddWRywmRS53idrwZn
0//k6CdH+6WlM9LHc2M1fsKHXiDn1Wl2Qy9a56K7J8ZKDl778l+urelYjV/xoRWvUeHpyLSCGt0y
UlIUY75qxsv/34RMDkAfuDm3tx6cVXgMofTbAnUtgplZn947/7cnhCbqaCUpK5OeUGHOpEw2gvOo
Z7Wg9HKQK7icj3tyd1Isyrk6B7kBQup6uHgKAItFgv7sZWcLVdIA2UrF/1W0c97ryvQwHbsjdLaj
avIUV9XJIjabRJG9PozOfvXM+9gvn2Fqr32wZ0P2rdfJ+1ApQWlxM4izY34NkYhWcdrryO174PZs
BKUed32UoP94qU4/SL3uelcNGiKvfJA3iHWEkJavC4qF7qqQMlhZ7SL88rjBe2P9cQQme0xqUsco
SSucG3sr/knQKIwtKmOzIz21wpt2bLLRBjMn7QZ46ByihBkDfYWsBb4E4TB7izCbDXsv7DYmEPrH
/fu7Iqcjaqkmd4SqgBaertjaChUZekF0thPpDPcONNYFmTYA5UjASW/hq/mDt0bzHB+M5xjhHxKp
czL998bY0iyqOmOAohmTMQ5UT697cF/nbOXVa0/SF9DwUPme6+p4sN90VVcMAVBdF6Y6GeNesRwA
a1V0zqtXkoYLdLciwnzlm7MwX7QN0kzAwKLlzABPPQhMgVcGl78hE44YwpgcCSEgoYIURX8R2GPI
vIRKhAW0VRY0r0b7rqRPpJYCnvy1ubXEjy6PLuNcAKHoEZrKdqSqNnoTz3zVzcaefNTkMKx8v+8Q
D+svNdy9vnv34dLbiFTVvH+VdPN4CG4OxbEx4kEViRZbYD9wvWkzdCT12GEETPeV3MGiKH7/+wYM
fn8040DKR5vc6CS9AKnoWX9pqQOpKmLP0rfHLdwYFI2z+LGJSR+kptMt3nb9JSOvZVjPnvaLPp+0
cN0iAE1hdY+KRJPbM/P0/2iX14Np6oQr9mRvkDVERS9p+kuYnJrsG8J6K2lkf9lnyUJQ50dXI1yY
z+yUmw1JZxlGE3MgvCII+K4nrIQRkVMVHi4SssRVDMKePQn24ajNubffawlvM4UXkkb+TJ6c51bu
OEXr5vJFcwXPw2LpBHsUqIHaHB9P4FxD03G0ky7U3Ei+1BDUT/AUJRJeaLCycaN91dvW6j+0Zwoy
vH9Df2tyR/e8TnnFdfJFlOEiqt5s4ick1vN4/7idmwtRYKirG5oQBktfiMlU6S7oFpATMhxq81zp
4bbK3928QJxHI8EvLk0qvz1uUdyeHTRpEtugukCIPj3QYujRpdb28sVMUeiMNOlH6RjWp3igWBCj
HPWka2p6KCn8HLRyUH6Jpus3RmVbCN4G5SkOKIoMCmTTheMG8VNXgZBGB0w/IEaxqKvsewVbAnav
Xu0atA0WFcnzpdRKp9jSgz3qkN43WMrezE67N5Dq6HysWKx4oU9WInCMFPKCkC9K+5Z8C5BHVJZD
s6qKUzazFO/saV6CqA2SG+A4VKZWYOSPpLTMbLYX+tNhpmwyw1j7w0G1umWGQEsHv6MdEAga+vXj
ubuduvEYsdG45pA0CeyuN3ZahgL7h264mIa0gUCPgIS0aeKDBwKqVL8/buzvQ+rqvhW0pqkWpn86
f4hxT34I60O0ZUBZmsPFLVHAgZny5Bmo2wfxVyWmfoZmLjpb1Y8UyimMm1WlDl//yxfY5KqYWaHy
qLz+gk7oIIoRb7iUpcTyKj6T+to73aoN9D2M3+/wTcEzG1a4qInsHjd+b6y583EG1PGSJLi6brv2
3SEoqZxe1KR8tw6lubST5C0e/ljZ9v+rpakNmEflEti/8XdW04UG+Zia5iEeor3Uwg+xks+P27s9
S8c0A1Ex6SmdC2Iyr4kKdMQOXflCDw+14WwQ1IVYn71azUxLd7eKQRqPVQtVnNfO9SCSt/MGTY7Z
lefcSAHP/wzKd5ycAqhCkoMxdSSv89Sc26F3e/ih2cm6QadNjcOCZiWz3BTN1q+KpWRkxyhw3h1H
gMtde255dLMCvd0VUkm11B58O1xnJDiLOXfEMS6d7iPOWzJapo7ClTFZSZ1ImxStS/mStJG/tZvu
D8YtLaRjmNaPZ/bemuUNoMu2giWMPl1JsUh0EIH0W6OGEQ6I3e4An2XtJx0a6OOm/trfTnv1sa1J
0DYUXZZrUShfWr2GLYM/x5IS3k6Tkk8Upk+tUKVloHXPQ168UBh4igftLY7wK0YSaIlab7AuYwCl
OlLlC9NGjCFRVKgw8tlFctcbqhfXV9CCk4phlZJxQiSA3Laj/PIsfSuAiC1z4ayNpgXYKsq5o+82
5DVNrhEDvKQgW2ZPOmdiqAyEr+BaFjrqsGp1qsP6i6wPwTKOEgxz1OQHsrL7NNe+U185+pZ3iIpU
QMVUd2Bbh5nb7e73qLpukFzTbb7qeh8RfJExdWr5UnGbLlpdBEvwidpMK7fbxuKG1C1Kwbx3LGvy
wCqgJ0uq6oqLVYAKz8RzbJ4GjKPAo8q7x8vnblM6vrVCJsSy5UlTAC8HvybLx+rh1YJsm4dSIwVN
IP+PG7rdfPSJQIfTziaXP40LUC+JBqOnoaEuEYcQ+bCtsNDZuqnqzsRyd5syZAp0NuoMhhhDlA/3
paT0cVYTJl8K6mx/oKb4S9dvk5+Gb/x83KnbfU6nxqARSJGwZWtyvqkI4Oq2S0sJhV9Kwyh6HIwL
OoK4JkUz6VZljJyuNzqNYftr4aOMZ/z0NRFGWlhikCAuGRl5+IQUlj9hY7PTzPfK/B5TrPT9zzCs
kHbchXDIVG/GHfR28QNJM4hVOdIsih+TtZJ4MJXyFksCqwcySxgQrxI5Nv7DQiHWNzWuewWM2KQV
VJQUKmCtuBD6yVTgNXBLIlmK18dTd2/hf2xm/P8Pi0QrIPviBSkuacRBcZD8F+QjwZw8buVO7MaY
jdc8PWLdT6tXWTlkkoPq1SVQf/dgsKTwvUK5MYl3YfQbYMRCi79UCVjSl8cN39sDH9udjGKfkaVV
zV5cXEpTWqw9me1OyarN41YUcWdNfmxmMoqqkantECvikqSwpi1Hxe8N4ExZkCMe0Wd4B1TNnli5
OCEb7B/QuIuPoRn6zz3055mvGRubbBCL41fTOJ85O6fmx1qVQCluXfPSgxDgRcr7CDGPhVuY6hqx
03r9uPNjuDBpzjZ5wdmc0czstDmHZLsRauiMNcF3Ff1iMipLt3sRGSu2gkHg1k9eXs7swdtGbRky
r65ZBkkgQvHrZQtkv4EuE5oXP1d2UrIY3iL10vbKcxi8WsbBNmbauzPDsOE1m3AJg2ML18brBlUn
6MButfZFKPU6R2ig9F/ycI9kNKpXxSJvqG7XnzRVWZpwCzk8Zkb5b6x0PcyAIS2oX+PJR+w2LsEP
G9UGqm8FWu+9xPU/un2GGrfQgq0C9CbslnWz8zqE3hhy9NSl+AWc1NAfTdgZ6M7kaBTVRowD3i9b
z2cyE/dGxrSI3G1VtYzRkPn6w1IYmiAGFOcSAu0HsiGXxFgHALANAFwPB0fSB5Aavxobf9aEdBz1
yaAwG2PRTSeat8zJFdcMagXCz3Vf2lp8zop9hjF7vSENhd720ay7tY0GZCGhdWMP2zQ+6v5FkXau
X85suTuXEqVpAl0eMLiq8FC9HgRQ/pAxlNB9gZu1UvXP8sDbu3hLfwqq0keAgnLqLpH0WLXZN9Od
uX7HXk5H4WPjk1HIEh3mug8fNkysTd4jqAyh29a+Iy+9zEAXKU46M+n3xp2Sp6pyP8k2BsLX3fV7
GfSdrrovKMVAcPJBz6BYZ+8QZJjL5t/Z6WNwwbYDwaSZ02w+TkFDb/am+2Ic0a/T/H3SnczWXkRG
uE7zb5I1t9FughmV+jrABnIMPBPlaQoMGI8wkD0IXob+5O4ibd+7Ry340zCmYfBea5RHEcXONr3h
nqKW3N9S6X4GK1RZpKWQtrb0VCKF6qCemGfSMm+3kIQ81IyjwJ+Jj28Ckesv/fsk+nAktBg4YiPW
Bi9l+03F8Lb+/fhkv7lIJr8/OXKQeDJLw+H3tQa+v5Uv4evl/j9N/e3ft2MJg1SZwfWhTiM6qymq
pB/64KVqv2hFebIydmxs9C++20ozY3Zvdi2N5URcxbUlT14uSa63lRQ69MmMk63cpREigDnPqCFL
d2VfN3voVzNBiHI7UVSIiFRtSkW2rumTgaxKrvuqDJVjHAMe9UZ9rxc9WLlfh/ZFdw9l/CLIm6nv
mH/g7ygtTMmY6fadLxCKPH6EYRKnTw/p0g8rYXe5gP9Rn+K8+IRXwfbfziK/izc1UYDNzpHHT/iw
Gmu8G+paKcQxMPB8RGtE/mbGfwxzru52rytC5tjnRFABQ03OHhV6tQSDXSCyDOg83JT6zLL/+wtX
5yn4vI8tTG40mMiuqYW0IIHxG3H2o873k+xA+U3XSXMqm22R/agTaZ/pX6x8heuNORNv3O0kZ/oI
5TVldYpbEZpk+rGvi6OOpu0gYyscrB5P120ubOwlOQXcYmVDAaFyPV9qBL4w1QP1GAfOpvGeubHt
JsGBLoXc/cv2Txb2FGoWz1yVN+f52Cw3JOUngfn8tERT4pBmDWoMKyheBn4ChPs3pN/K2ufesxQ8
5emXx/28uRx5qgFkMkh1yRwx+mTDe+0QYi1p2Ufs15ZBCD0tytYiw6IdqZQcFY58poO3sYBq2Jam
adRnceU2/76FPmyEMA8yS6HQf9Th8ksF3jmOtU8UNKH7epXglWEmB6gmCwnBPKWggiShraD5i8f9
HrfB9SK+/orJmcMRWrtI5DtHU/zu8VJKzrk5s+PnmlCvV5AkTIhVfeQcoWtugmhvt4cWBbX/0I9R
C4v5I28yLQ8R/fekbBrnWLolSpuXKn+u7RmU3+2aNJVxM+jjk0IBaHPdEQ0LGyUaBu9khQf9q3LO
1LUc/Crtc5Tgjlr867193drk7dLj2jGmS72Ti8PRso7hzEslEO7H46bcLvwxNCYiV1WDLk1zdF7r
xUFm+hA7h2Qfp28+FvDOEn/sPu9hPn+O8VqBEL+GPlsM+1bFVMnMRjbgGYLbOjCatdNbMx91G1Fc
f9Ok67nIpCps3eAUaPYBCxG1tfdu9NKgXz7T+3HtXS9/C1Yl/dZMrglix+spjZCWtrQ2DE6WX61y
80uGa563cM6ut7JfCMhO6Kh1v2398rhd9U4PFROAN+gMnhk8Ba7bHeygwqyqiU4Rep8eKnMLDDgW
BkoYSf3UKD+UMFkmv1R9G2BHgkgdgpoLKdqhPCQkBMoX4XdoWlb9JEnrFj284EtEkceD7gJp54yP
QZCfIeJG39WCitPSkr/YCIA87sPt3QN2ZsyBqqitk2Gb7IaADIXICyM65VH6ywK+ocG5e9zE7clx
3cRkHeDDZ2sVxlwnF5BM2uw7Y9UXM4nCuTbGFfLhGFYbX+9FTxs6io/yU+mvhZiB592mtbiZwc6b
0KAwotSmB4eM8qHulNg0SEW+Kc2LUrxpPIhgq8PfXEX6Hm7Joi3DrTeHB72NY69bnoyg03a1OqQV
JoTW23c1pXAUYfK6K2GEPJ6qO3HCdUuTFV1SiE0yt05PEOBNZeVaa8w3fUrK1rY6IqTtzdyfd3vG
s9KyCFPHfXQ9b5kax4ENce4Ua9+kqlg0iAqL7FsOP81Hx/Zx7+5sV4344H8amxwTcqfFo+UFnYNb
AZ1Yrf8x0y3g+rloaxylyXlEQ1AHNIXM1Q1sCyXToQhr5strMUtQ9oZ3gNJtVoDigiPSa51xwf+A
An7anB538f4EkhsBL0VECZHhekCxj6iVVMrTE7rwhYfe7idcR4sUZucnU74UznMXzJyC9+4eEiFA
oqnnEg3Z4xx/2Hty6aNrFpjZqa//0X7HuBt6Di585bqUnod0Z7Rr56fAD9s6tuc+tBFoX3bdN7NZ
G4a7ftz9O9cgH2FQrxfc7aY86X2AA45sJkl2SjPYA3qzDHt3CfYxEDvhZgtX7WeW1N0GDc0E+EG8
YuqTBtu+cj0Sltmp1L+C4F/K7TFw3FVgnErU0mN5prk7KxjoLrEmj1pwEVNqSm4OEoIxIsMlzwNQ
jY88KS+UioJ6Djx2517QWb0GynZjPW6a6EXEmzJ5HucnWM0IpAXLtpwJD+61QPxFPonFSrZ1/P8P
y0ZkNYxyNclPpR8rTx00qDWKGnMHzP1WSFdyZBNTapM9P5oCZglySKfMKgtUcTLlAu94DhtztxXg
GuMSIKWhTvoCRjOOyrDP0ZRAtjN+GlXUH6/sexubtCdpV1sfK3zyZJf5aL6Xnu3nJ+x6FiqwujO6
jHK1tbeJe1S4WS3sQx+3eXOpIvpFOVYnEcfm5l11PUMYg9dZmbAGYMqkywK1sp2BDcu60Mxm9bgp
MV7QV0fmpK3JRsJFHD1kN8xPcfceB79+Y2MGT24lVU89xqCWdi5h+GcvTrLC7VqvzsF3/u5/oEPb
fHL3JTKRrpjp/m1qYPJN40viwwpt0ZRScotvMtSvnYtC3d5T3iTvG5YBJLsXqJqEW8j8Lpoh/XZo
ISltHo/Kbchx9QU8iq6/QLXVDqAlX1C1f5yd4/wZJW7y86Ai4zJsdPNzOnxWcnvmFL25lMdoVme1
Eb8LTrbJvKuZXOFBVdcnq43XmfHSKAdhJsuoGx13fj3u4s0ao9Bics6ABKLmQgLkuoe+qdZ5bhjF
KY+jr1nobpIMO4q6/vy4mZuDc6zn2H9BR9A1yQxcN5NAG9SpxRcnPA/Xqfrm69m2TY8trp6PG7rX
n48NTc6bsGRo45qGwEm84/ANS9o+Dlo6M2x3+qOTceDRAVOOt/8kIkTYJYPf7dMfdGLxcrS8T2a2
SVEB/dfdYSFwcnJ58SyfXqgZAtsWzhjFyaTIVAYXfz3wSn7cxu0q11ltcFLsMQPPE0RcT04VIPql
K8A7FUPqj2mTq9T4lAKiSI+tR4DWUlg6+As1ITqMaMqMIEeI5sh7bh5/yZ2FDxKc6hb1a/6YgqXk
GKZlBjn1JJvNAp+erez/DLVk6Zj+SrPnnq23Zx79hoGjjfw+kkfT2zxIgtEmwKVMnH0b3J9pDlfD
W6mC1NhyeFbbdCdlF2zUP3XZxv7eVu4WO1qUazx5p4tmSfbFMOsFEPKoOdu4wc7My20V8u/38Tgc
0bpU3CaLLCxCBI8pBZzqwt5V2OIZP/GtBCT/XTkgmhi+Z+YC/RZJPkQhBuDqPuuOpQcVAfUP7VjY
Cy/6/HiCxnv06pYYvwj1CEUDUkMJYbJSaoyDK2Qzuc37/AuslyWc7Jn00J0NDPQa4qWhgRDisr1e
jDBdvC5p8+qUKQMGyIcOfa7QmNm+dxbaSAoASasaZLdvLvO6NPMhLKtTGh6U4U9u26sgsJfCGx1G
5kA0d86Kq8YmV2uE2p6RGEV1Qo9sKWqYXz+b7LdvzODWbkJhXWVOuDBU6F42d8f1wJFT6hrsPOuT
Uf2QMAay4BspIPPJawv5k07y6fFaEONkTxaDBYmN55xKDoYFcd2g2rqZqhltffKsrVoFa56riN6U
XyvUf1T7VO4TlGHMdf8zfZefwn36bjef7PDASj0ZT6W2e/w5t+tmrEwTYUKmBcKjj0v3Q7AQxTjk
RppPwSW5VMZvK34OEJ/6923wplRYMujy3pSWPC2NJOTD6lOBI5TvnpM0WlbNTJ7jdo9p4HPZAeSF
wHj9HfYPHfHUVstIbNWnWkUctFK6s8DUYqYnf/Hb15OnCV6pFqc9eqJUka6HyzfttEDWozlFWnxs
342WCK7C5Stfev6n2HsZ6uyr3CERVToHHMR6BzskDQ8GDfjj2n33snWLgF10TLFSy99Q7HvGm3OD
gZbkvD4e9DvjwZdSy4N/xckzXdeodykEp3lzcqxS2ldRg71C2f9+3MjfmtztePxvK5OzNisKXCvQ
sjrFw7FGkUfDvY1bQPvHu2gx1tQYquFqbaeXTk4+Z38Mb4OjmiuimVV8p7OwGFhdYyIZOvjkM5rU
cLA+LftTIDD7bdA8munonW2C2xGhhDpe9fo0ZSp5qGNIpehPJQ7yBgrDkNiislo9Hs7bIw+PUIOY
D+VFjte/N++HNWygMp4OHSrGStLtUKBc6K25TJIvIptp6O8dfT1vXN2IBZADgI3B8rhex4M1mJiO
p+KE/V64TEx/4UhfAvxLtd+6vI4xagL+bTrtInpNxeei3CDRtwmT9uw7QI95JqLotmvQLOzXYg6R
fXsiU5ka9QPIGRAkTmtThRf7BmAd7TQgwbdMB0VbDYhIY2mdYZOgxQbSETJolQB1usfjf79l7lGT
sJtrYfKCMK2UN3JJywWZ95bsOM45Cxk5xH1afvVx633c3O2qJe2vgiqgAkJ8YE8OE8uUA2kIAu3k
FwBHpGxTSf7MqXjntgHwBOQHrilnI3fd9UQruBST47K1U+Wts0sA7bPaDzglbuPf0Sl+zk5I/Ydi
0T6DEFW1TYU6nHJRNv5KWSIx/ri/d06L64+ZrLrAsRO0ji3t1L/IaGIbT4q2pPYO6Nfv9iWmL5s4
fx8+w5zpq53Y2PV+5gNuA5gR/gU8Dcgxr4JpwiMdTQoAR2knBLop4y5V5cV/cszkUxaIhVEfIu8o
6kNoHXQFeVsLWehNoP8I6tf2x+MvUcewYrIB+RIOToF3HfSr8cD5sNUlPTdzAzH4k/nTiihhL7QK
6++ztPQvun/GbK6WtnF+zJ/EwTtop+DFOBeH6HX4DQ9DLMQXxdxRkLKhuiwz9sjM+TCuvOnX8bYh
O2pzpFLbv/66sChFmgV8XV/9rFHXr+yXWP3zR2tWBSLLafZlZjTEvfZG0gsaJsBC9cn57cKhE1hu
6Cf13I5qxIvq0g0b99Vfh/oGkbNoi2RR271Si8Syyn3KP9vKRhybbwN6rkdpM2hrUW0G80U3dgkS
Zpk7rHG+3fraHIfj9iIYObH/+6VjTz7MWxUWGEcbsU5No1kYqDQjcaFrc7npsb83409OTjMo2FC/
maQXhKd0rlm2CFwgaVQgOqYR0bz6AvtqbCegpGpatcBZbWOsH8/ELVJy5PwSN1igVjSy0ZOWbVwG
+lhq9JOf/9SfJGeVKCukIBsM0vtd5Z97RGZr+XXwZ7p8d1w/tDuelR/GVe8dpdbLSuc8+lz47wkz
nv2nubNAANE9Eup/9+SHNoqqRYg1HfQT/lOnwQx3jVVtUXifeYrdO2RIcv9PM5PFTBIVJ8qu0096
pG/1NjKWZp/9LEh0RKNZIPqi2cxFcufeGq8P8lDMnQDnej14CpJ7ESUd/RRl38LiycdkO9SxK3PQ
+PRB3Uozq+ReDw3YGmQAeMmA2LpuLzVCPFNcQz8hXgx4+osu2m3gvI2G7B1SxI+X5L1bcgQH8Hgm
JLrl3vpF58twik4WWSX83GxznSawGB+3cierQQGedAE5as49ovzrPnm1NPqLC+1kIL6dWO1SD1/j
6LOGZIqsrQ0WCkhdedGtWwQMRxPYH2Gyye19NfpZbGz1G2Jvi0rWF3W8toqZJXX3Gv8LlKfYaKs3
I65jaFCL0NBOSRAdsF9eOMD00PVvMWLwDLFAO36pO9LScVBXH/6JwNPX5TZWlqr67to7MGC2tnDe
8LNo6mfMaWYWxG3OmWMD9pNJZs/kZp3yTYp+qFSk87WTAtBcV7HXXLRFuXNWaAz+46yAcdT6q39p
JWvVy5/QcXs8e3cX5IfmJwuy03hqs9wJGbsYWzKvb9d+kOdY5vnxgtHMeVn36kyn7y1MUDImGFyb
M3oK7EZqzWzNnkvL+T+cnVdv3FiwrX8RAebwSnZUS92WLAf5hXBkzpm//nz0PWduN0U0MfMwM8AY
cDV3qF1h1Voy7PI0v8INalLx7t9/GkhFHmNSgwkBdHsuwfO3dYVYOBAZOPHDT8Zw6oxi10oXKQhX
lvE9CJRtvDY28/5u4o2VOajqGWr+bV4+0OuVjU9qupN+oCSvqtvkk/JgPob5yYVD8v6HTk5q/uZd
2569ANQ3lQr1U2zHbyrcrV25af5LXAMnGbtGvwv2sOk3XL0AEdSUiG/gKL3hW9Yf2umhQQhrvATV
SdR2JQyi9z9q6YxQjgNMiPuasNq3BovaLGCFp69auGhVRQ+ev1K+ep8yUu+ld0xRjriVwsStAUS6
IUduJwPaaTjDmkw0/Y2W1Ip7XNocC2gik5RAdN/NP4+Fb6YB9PjnFi21ZnholUOGnNX9xVr8lisj
MxcsaHVp+XKln3vOnUmXWDJhMrSN7Pt9O4ubcmVnFt1WBpURFAj0Myq/KSQ0FcCnIhpW3q3lJTMm
cBcC3KS0tzsjliaqD22vnxUNlSb1EQJCSVlLqZZefiZtRMvi7dLBc94aQSOi9VBn0M8DDKbZZ6A9
+SejR72NVC77cX/ZFrfnytbMOciMSaslCghnzzqNP0XGCZiakaq1YGYp92BG828Rf5opnN1RqW0g
rvUL/Zzn0IYqx6oSGXEtNn3/zCOH4LdtWS/3v2zh+WCfSDvwr0xtzrvtZp6GHkqY+tlC2fRkSn6B
lpy0H3P9qSKnZo46WLG4cAQZG0Z1CbEBLvAcgIEwnpF4AtdWKaUvUkg+3Fav9z9qYbtuTMyqC0aQ
yanYxPpZilQbxjwB9k113CXJvx60gTkH2A7BGUSGMqi42zMYj6gERhKGiuIXvTa/YKS2X8GjLlym
GxuzQzHWouEZJTbq6Bvf0hgHqV9hQFhcL0o/KrNrbOocOmLpQxsjhYr3ifUUKcvhVddJvVShiu0I
NNT93Vk6coAXASlouiES0t0umuylSVaNnX4WUDvdthO3vzRCyuFWvrjXksDfQ1O1coEXbQICZLQV
uC3t5FubCRIhKYh6NsqqX+ugN53IbNCXpcKoWoPdaoxD3v/KpW3jE/+xKN9ahLRalwBS6mcTHG35
EiJfHKxAxxZNcHOZluEIspy3Jrq0T2DQlPSzOl467+MI8K8zV67S0m2lb/2PjenoXIUNlleVQlCr
uKSx+9lL9U/IbLb3V2ppb1AtnJIq5LWA4d2aaCs0FofMYKU0T93JXqzvvST7mk/y7Y2cXHQgcpv7
JpcOPJUMmNpoxjNNNjNJmBRJnREbZ834NMRHor4sDB05i/79Q8hoA1NTEOKAypiXOZMBHvVSCgye
W3BSYgqrf9zSEekQW1k5b4ur+I8pSui3qxinWllomsBhqMqPodp+Vnv5ixFINcJ6g4ZCXd/u7i/i
0vHj6WXglVrNe+heir5BH6ulcbYEGLOfRfG3xct438biV9HYmgYMeefntDqCEWlD62XGufAh06Ce
/KHKGhIqjUqQ8mEM9/fNLX6SObW4FEiEqJPcLiJtllEO3BqmtwSVzgEdJfN7PX66b2ShkwY+j+on
PEEKsAV95oyMwVfRv2mMc+kOtt+dUL5v8erDn77+AH1+a+4sEwSq+KFAHqdGDrhxUChIx8pOD4Hw
0reRXXQIisKlMLjdk4d0pBtvquaDuAbCeY9h44EDrELoI9NgfzfI3fV1WZX1YJxdPwE0pez8+gSH
CjqkiD+g1alXA3hZ2foP+2CwCSqsWRCLzKssZaeYzAUpxlnqJmFSo34WhDTZu5QIVroESzvOqCzz
F+DlZHgLb3ecglKqxUz/nINRf+XxedVLo0DqSBZXTvLfSGqW5P2lbIP/DhzEO/I7qUAQLvcs4xyj
K602G+vrkP0Sur1W7930pCfn0EcgUyfTtUAJ/hAkQFWZXVbHIduqney0Y78LKtOWCiA9wslSjmBe
Nrl+GqqDEp7MkMSB+eoaqVGGZPyHBO3XJrpUza4SIPUhzodswBbPgU4NNak2ne7akJpo+eAgo33/
iC+9GhM93f996/TnV6+GEPZ1P/YGJ7yV7DBgimytgbTkwWkh0MeYoldKBLcWqijKOa+eeTb6DzVa
sHHwaiqpkzUrTm4hy4DbR8LBURrWFX2WMLWFXBsKwsZnxfsuDt8nCTrEkIr0O6P6W9VMtvcX7v2A
Chfu2t4sdA2LvlDqHHuG+UP0nlxGeuODXnVnwwelnRe2WDhJh+rixjoFYYd+xc5Njz4aJAzk1nLE
PFQPqfJWGZBtzE/E947LYEDysSo2sfQ2QHPnek6CHkvxErefzfZj5CKTEx0iaBruf8ui85jWbQK9
0YWb0yL1TZd5hZaY5/ho9m/Q/9k+hcSjemij06ie+5U6+lIJx7i2Nwu5fCPSLb/AXlvXzpglXzTr
i9j4jn6BYdaznnOzsDPmFMZgq0fPqNG42tpwzt8HaX7Lr3/D/AXxmRmYMGIMnl9EH+Gej4aMXBDC
cBKUq3swebL6zDvnKNAoo+XS9VtD/C4G5UvpH3LftaVV2PZCVklPA5QeTRVQ/8Z0la4uYw2pURlE
HKmO/T8rBVlk9jPPHR3xLu/AcPXKtk9X790SYI5uI1EBFZNbewhKIEjm5eY50YA9b7UP2nhmVr9/
Q1I8qWyoDqtsJaV4P9TJtZlm1P/X5jynGPSi8isvM89av6sr/dTCkaMnrQPsVq/2/lA5dQUVOHDy
E/zKVbYGvF6KU67tz45e03thrXXYL6z8QRG+ogBkiEcRYWLNX+OoWtxP4hMUD6i9Uvm6Xd9Q9ZF0
d0uu1SDZTBE6VrWJiRtC4yToH2SlcKK14uHyVb6yOXPosZIrpQLQ5KwoW3XfGYljsLgU2ekqIanw
Jf8kuX/un6Oll5m+BqEzU26gxWafCftnoQhmh56uJm7q9KtIpzOLXu8bWdw36i1wtsEdQwPpdi2Z
iZfUrDSNcxgmTiAf3C7eIKNaq5UjeCsTb4v7RhxLqoO5dxG6L6DXlna4J81PUSbkXAzRKWo2RGC7
aOi/RSW6lOnX+x+49H5R2JZp+U0AHm1agKvLL0pZQwUfo2aloHKd2HB77xuLwdYM8UPp031ri3t2
ZW32WhZ1GYWFxjHRuei5/EOVfw1EqveNLMbPvJKAnNE44XTMTsZgJVEqCz4OTficNAgM6T/a6th0
r573Na4PyOc0AATEAB/7FKbnRDr0CM8lIuwAxo/QehqmkY9mZBoh35ZK/qX26n0Z7HNzn3eH+791
8eJMjX0GNSUy3DlznSeNNTwjrXmWvK2vbbNsn7xAfKyRX/igjaSXas3/Lu34tcWZuzcS1QtDSNDO
QUDI7o3Cm5fCxYIgT2D8LKPua8ebc/8r10zODlnjZk0YD5gcomgLZz90Wq99fMmA7Xtxt1UFbeUq
rRmc/vzqVCOZaI5V208GH9yHpAoeI/dX4b0Ygb5Jg/Zw//OWLi5lWSJN+iYTd8CtNa2RlQp2LoAP
OjlQeZLMQyfYOhCEzJbg5V4jQZl2aPaAmmSHFqaAcjMHdWtP8trBkiUKIhyereH9kPPqUBsmor7V
ylVacH83lmbrGAs5YnAFlmL3Wy2W9hRgIpG2iSMSU2FlGRc/C+CPBdoYj/43fLvaNK/1PSSDfQOp
VhpCfrhTZUStdDj6xLViyBLIz5x8AxnrRBtgTY7qylaEnrVXFBRe6HYF4RE822gc9eznuGmFt6jf
Rn6+iT41gl3/gJUsqBAQlR25fmiOSv866Hs5WisVL3kCfhK9YpJNYuG/P/nqJxURKoBCAkdmgrav
On4qpRfVRPT+Wy4kRyP7oHjZZ0X5cv/oLm7wldFZXBJRTNP7FKOI7CI4/ZtW/6bOfjfAHSksr5ym
6R68O7f4YyrhPDgUbW4XXUTVPA0ajIlBIjtxTMtdiIu1wbPFY3RlZXY7mjFAE3jMydilByg0IT4P
zJaBjy6yA4Rg76/fojE+ZhIoopU1FzMYpSKM07CixhW+mTWuTP1RVV9kYa3/t7R0Ok80PcYJiP8u
DoG0SmkT6iy9+RqMZ7P+df87ls7BBBIh1IH7VZ2PYZRG69bA7owz1Ce2Vrz1amxb6WdE5KGH/X7f
1uQ05scAAOe0XGA8381jFEoXhqEoU+hQt6Nc2pn8MR4Fu32uqOXEK0/P3771HWtzOgSKg7EMBMhA
Hdo8KtmTmEmOGr6VwlFKv/vKLnKdUsPX+PEpjP1NXkrbWBwf+rjcwgeFmsyXvuocsTqa/mejT2zX
urjds59tW9dBByHoEeENTlHxIInHCVU/Vg8MPR2hxjHhi89eQNwzNGanApDE9BHOmGawheTFQFdQ
Hjb3V3bhIQLp8c/KzguHMK24AZNXxhkV8peu3pu64IDqAqJ7AkvaHWtprf66dC5NBvCnwTW6UPOq
cmchaBtRuD8nRuiEqfhkCvnx/kctXTGOJEjsSYcC4utbrwFPcTMwGG+co0xFWDCWLceAVdgWExLn
3POMlWfo/fQ7JUVmUCi9Uu6j+jpzUz7UK0onuxR5+63S2JDTJ/op8g96cxTHY9tHTneuK9hsHkSa
8SN8YMAj6CMOdr02sLV0LSfmbfBd0wD8XNspUpXR7waic68abL1/U90XhtiQtP5Qokd9f52XIMj0
IJjcmFCOzAbP30TLGDL2k7yRuiHFmOLg+/vROAx8HMLrQOF5E6JN1CCva/cj/xNW0vBV615Xfshk
aH5lr3/IbAMsE+V0ySzMs1Ac9Do4CMVW58OHlwzmCmtPApuGf1zFKQntfzMzN6y1ZZbKBTdLMXtD
CqnvYzROzbMff8uMXVU1xxbFakHbGZrdds8TUHL8nSN/m2THfq1vt5TATFg7IP7UYzj6s50wm7gV
srY2Yblh8KmUd00yflRphtbxx1C5yO6TjNxx+LNO/mgK2uDH4ecIvZJGkT98E4PB6XNbUiq7lDU6
AZUtyb/qt+Rjb6w416UjQ2Ec/A61XBF41OxuNiqqll5RmWfX+koK5SXupgUtb8Jhrg3oCasRIswn
pG/9D4qVOrl7GMYNYNONtLZmC44IcnWCXv4FvFSf5XytJyVB3knkfGg4wtAVrxGRLcy0/qVvn3SL
pjfy76ZdxWe+p2S5XmnmuTb3jbGxDkL9LGlP09hk8Zzrql1Up2AN3bhwFSbO+H+Mzg5i1wRV4aaq
ebbSV836MdXka2W3ct+mtZndt4kZlwwFtB5zL9PaXn0Zp6TNzUzAy4hhsTH1ZrRh35FttOv8fVq7
htP6fbgbAVvZSlQLO91KjJMYNuazDtehLeXWf6iX4YIBVbGjiM3Nyc8ruUgTqWY7a+FJKvbuB0E7
xRRFk5f7374Qi1DZAWgCtzUd8vnYZlUXoVpErG9EQUIk6JejE8TjFIG90aP3tuLalrbz2tz0c65W
ekDG261KhWpL8FTL3/MASttoxY+vfdLsTlpClDfjwCeFDfXUzDbznVQqtlxsjcfwPwTbDEmxTQgb
kfrOWSNNxIijRs2sc8JITCS9Ko1u58LXRl47EEvo+xtLM5+oMsadRWnKFKicf4lBzA6xnZbqvnJ3
RoeUumUbxfeqIY/b1GtQskU/B0cx7NHobtBTmnWTpEyprCYorLO8V8d9FH2IjZcU4S1FvkSSRa/k
qDUvtfWQK68CXDHhJ4VhoWYlMFkIhP6m9VQiobcE0n57eNRBVYJKq6xzy1xazUjhiCieWXpOZa6U
TxbCDlpzQHCm2Xkd4PetpTSTgzocBQv4brrRvMchaew6PErBs9l9vn8Bl27E/zf1jg8jhW+tt1rP
PSciYuoM2TH2RBPzvpGFkA7HJhPSMN3AfNMcQpK5QTgIIYcniD8W2iaNHa35KlXkHsGT1x1juqbB
sUu+GQKt8gLa6YPb7EF71MJhjRr0/S5S35CILfkPL8m8yhEDK6lbnRsT5+JbJhVfhVCBZ9LodrFS
rWXcC0UFppSYlqG6CIkSiOzbnRQLCXBOJ7GTkuYwRZ2XU0SnkQ2YQe4M8U601Xx7f7Xfbyk2wfWS
rKL8K+vyrc0uos7c16F7romHvXrXyL7TrbTllz/sysjsva9qeRCRSXHPVfwnDF+sXZraULbox3L8
KSjiJh3XUvD3fhWiOPgqmX6kYA5j/u1nMQw2iC7l+7OvgNZy37JAP5eeum/9X3H6SA/936/itGsM
bsNPhyDerblWzX0GF0PrLDLVMIwPxaQ/sDI7sbiK10ZmTrVSmOQrFd86q1qzlZRHVCQqw7LlWt6n
4XNvfdHdX4OQr9z5hVCKpeS9AJ6NeBzJ4+23pbzHVTRyB7r0nMnhg2sVGwj/7PLYTJAGY9f5cPR6
AazVKw/wwjTGrenZslpJVlumUFrnksZUH3167tFvOvRIjdpuuE835i8Lwkez3RnZVtDWrL9vfU7W
GVyj1cp3z/2QoUKsFvvTektpY6fd7xD0xZMiH9KR12yk0ukonvepWtXiWTq8lFWpTU8M1u9IecIi
UVov5e3QP2mduuXxkPVtS6FRkt9WZaIXRnKQqIQ8CwJAOsrElbf7C0F/k+lmzdk1oYoLSEACbV+I
XzvX2pWl75jlzlXxDZLplC655WD3ypPRj6RTWuUMwUZsfonlzoipCsGiUu2NtZm6aZtvQ97pF8KB
xSwaBHfi5KWvAjFTUiJP90frnOr6B1/wPbssvZXY8v0rig049uF3YIz5HUNzJsV1haaFdbYg7KsY
Dg37lypr7YJccpXZanGDqRJMPQiGeI1ZhMI0WmbCZsm5rhQnko5kYB64MdPM7EpO7ZBhI0W4iNE+
QK1FkHvH1PcINoIbj7aVic6H+eoNa1x6C28d0HvFYpKeQQ/QWrerrMalrxqBy+uj7HTt5FIyk+Rj
UNUrvnLNzsw1N3JZjYVIvCI06lMVpAdmJR5UUqVwBVG7eGyuPmgWGAVSluRWxaujt9F3048goYWG
8b7jXzo2MDZMQGT0j99NNcVqr06oGPdsaL6dEhcw56GkX8RKtv12Bdi99FRf25o5YqanJKFNUp7q
bm+o34rkudBWTCwdzIkfwiAWoJA1r0kGlRu7Vs3n+D1Ql40VImbSn1zlKCkPurG7v3bT+s+vNbBd
LIFUR9xstj96kYKpHiv3PCTiIw+XA4Z3I/jCb516bGnKj3L3s+xWouUVo3M6kTqog1xHqujcDCno
OwqF1qkUyQrg7qrHOLEHw3J82V8LSBY3D7prqNghW4O1//Z2NWqaJ6HIx3rpnzx6NdVfhfBfAoSJ
Uvv/bMxucOJWnqCGpXvWUAVIHuRjuVWRJB2+hdETdCWZp62F6lN0+G4LryzO7rKi1BDJyFjU3f7S
1mh3GLZoogrWP3nZS04REOofXXrsu2RXyv7h/gFaqPyRJcCQJ8NPNvXjZycoS/R8HBLMmzQpbEnf
DsmPXPqOVoqVf5SSg1UrtqjYcfQQDcom/Q9PxpX1v/Ha1bM0jlObPK9dkAuSXQBI0HrjYHSb5Im8
ZsVpLh5bRr1A71s6LBszQPjA7dEajbsf8F47Rl1t+kAznKx192277b/Wk+q6tF9Z3yVXrU1/NYha
fvP8Sai6wjLzRGJ7g9rJkj11s0g49OMmht9VLb7W5g4xxsD7FgBM34WZUxRfGmmVXX3JkV//jNkp
E8UMMGDHz4gaBbpV9JU+jvnW2w47bd9voL9wad3D/1GwKsLKJi95RLTUwL4Cepze6tt7W5mB12cB
HnEID3X0Bg0tMDg7R1OzkpxMW5uzXDzSf6lSjSnaoYhyaw81cmjpRDaaRrjT68mnVj0iTa66upOl
j3UdoPtL7C2iV0p1W1SP6Zrc9uIXM8slM70B/9ScXSDNh1AURjwkMxeOFO6sfA8u2S02svxorqlK
LbnFaXDs/4zNIiETRalOkyZj46cJil4+wej7X7zUtZHJi11dVDMeBy8R8L280W5ZbiL5W6zA4iV9
CdzEkTrvkDDcYzfduEOjPe3jtXs0bdrcTXJ4WE/RIFSYv3Ruo1SxnxjuOaQYFKsOcIYNMF0wIFQw
klPd7pr4h5k/pYF1kIOdIXy+f5GXvMeV/fmjB8EQIx+x7kKdvo0r0ok+fimcQdzlWvtRJJsKVuHC
S3eW1jRXB+QLsMbZxg5iGAqtbHFvOn2fRGdN/jmWX0r3JGbx3lU7XJexiWJHqn8UXriFr+dJt1ZL
gUspHEUA3lsmMClNz15EuRbrHBozAbcJWHn46DdHs4DzAM4Tr4Zvpm9tg7G4QgnPWSZ9vL/qSwm7
yWNMSY6ZaVKL2Rr4TVeVkawK07nT42jjB7tEfWm30cWKbCQf5DXM9PQKzM4ZBqF8YvoB2bp5xtq7
RhJHsSycK0N06kLYgg9oBtRfKnQS90b+R7Q6R1k93gurfGN28ihX90tKJDVn+YRzFn/sIXhGKCgy
0H2HgDCG5Kp3iLaqTemvsdgtLzA4HNqtiPe8K89JfuArY964CEAgTRrYYOmTcVubYDHt+tSocCGt
sXgsPInQ8k6a6PDzQRo68yUBZ703S0wOAnxwihP6MHJ62okpx+P947Pgh02iGiYBIejTGU29XdU6
azo9FHj12sw8miSCZnBKEvNg6oEjKV8MmITuG1yAu0Myygg2M7AwKaL3dGsxD/uqGFQZPylQ2KVU
Dv0EIPZePwZmwqjBM9owDjSLWymDB8OAWA2YjkqSTNy5CeWvqfdR9j4pa0/wQjeB34VuAFTFLMa7
8RDf0wJZSUPh3MawPwtbLeWfx1DBc5CpSKmNltjeq/Zy0qEo/u/b+rfWZ/ugSZ7XVI0vnA13TOyq
ApuhnXX0y1sNcoc1ZNnirjOiSb0DgA+ch7d7EMSlDOVrjjVo8/2QY500h0FBiq8B7xvncA1Lq5XF
BWfNmAOkrtRKp5rELDlJ60Zo2E+BFvYA0kVGOuli1bvMvaQItQM6hsqK0oQPg1J2kotLmpyyfuWN
WvxwfSLHQSCLqv9smVFFjxshSIVzr+/Not4ZRbAxaIJxm0vlFwTYK6d9IfKAHwfue6h4oNdVZ7lD
pcPK16OUi9SGLm6snJJ0IEjppjWytenhRT8lsbiIvHCPKbLcbmrdi64XeRW2yLAdzvJB8MX+2PoR
7fc4e/Ispv+iONMeuswfHF/S117CxdWlekvuQO+Ukv/tLxAGPx4aXxTOLifXisl1fYrwp4Zx6bB+
8+MvK65k6SXCGhJ1sPID+5+5ktHqht5N2M0qOblhtKn+qLqj1doFFk1Di2wSVHGtfzKF4vPX79rm
bEcjaAoaRcJmUtr6mNv5tgH6Ev9wnfsft7SWKHtMtHK0wNT5t3Vl29aCZgnnUnff0iLb5TGUOYzY
x9/Af6u1t8IZsGSP9h5Nb5I/HrtZ7pdFktwkEXvXGE5YB3vhUu2lRnbE4rVPDve/bckTXNuanZMo
CEQ3m85J14920AAgXnOnSw/otYXZPS/QKU7rfBDOn/1a3upo+wrbSZ3t/ncsRLzmpA47EQITfM15
7fVSr6XEIvTSC/2pNw9e/2q6x7yAFVIqeEC2/vN9g4ufBbCGmSWKx5R1by+YhmhgNbVhz+kImbRg
oc4Lua4i7sU1SY0lx0WLECQ55AcK3OW3lopGyuU0IcjLtc+d/pgaX/21aZ3FF/faxuwqFTGnsaTc
eHbhr3O31efRPBhIYLnH1DY2gfLb+m2au/sruPJdxuyY92Ydu2OLTUv+Ezd/TOuSt2/3TSw64qvv
mrtBXRGoZOgcbwUfJMYnCQI05Sy6B6qc5W/vy1iusUEtXSjGukBdgpBh7mlWP7CKrg4aU/QuRtyJ
m1HRBntM0zXhvqXTR9UPHn8SdvndiHVRubkrKbTMUW6CLW3bWj/aUoJr0Vo55kstOZM5btCWVG7B
HMy+x8z92jQDnd6U1WwixiaC8XvxwEx/2oEHzhFbfPKt3YjLHySquO6jHr4l48vKPi65+utfMbsD
WuZbo+AbQDyS3w2DtQ/119L6RDIAfLe3IScU4dZF/vXcB44rP/JLhOZxjNYgdUvLPlHfwKSsywCg
ZtckFmH56+TePcMOYOcROLPwqRgtu43qFX+2VBeiTPKPqfkjoHujmcTmSAsdBQ1TtdFFNh9SPTww
onXprJbqzEuUwutnSk+a+lKuaaAtnWNIVKcZ/omZep5aVmFeaWlKNlKJT4PgM/y7cjcXtpRrMqFY
JgwLz92tW2t1IzPMMfUulQV5R+BxPXmBom9+QYJVrYVk087cxAqIaUycsJOePVQU88qxN8ShUrSG
jzQp7czN1O5UEXlH2yZ4zI1d0a284Sv2/jqmqxS5GMa0qzPsSUGKNMM3X0aia7hY1WcY/Tdl+lCu
6YK9W0++0KDmxPdZSBGrsyvSSLWXda7qXdoq3hapeii7fRw9F5b6yRU29+/ju3sw2QIfMEkV/cU+
3+5dUuT/awu0BS3xfQGtR20I+9Vm9ZqhWaJi9knjhZHpXRr3Q9EpsAyhiZPIdrE2SrpoiCRE5mxM
bK5zQ9RtSuJo79K3yiZk7MBUP4SjdczkH/eX7v3FntbOYoNw2yLw8eniXZ2MOBQhPut8/wJpRNkh
oxAOG1L/jZpkD70SnOIYDAv6lkwHcEbE7Nvqty6dzetfMPvWadI0a/rIv9D47d3oKLQPlR4cTTXZ
RFXktHGykbzf9z97aX1hzTAkEi+K6vN+hqHkVaxYiX8RSbmYB1ZR6tPd42pPbNmOAeckwBzuwvTn
V6vbVkwzan3uX9T4IHq/p5F1xo79f028xiaStP5jZua8woJ5OL3GTOsN2zyAtz/S7C6qnKoQ1+ec
34cxk7kJVkjbmQrrfMAoL1AfIjfBXD04Ej7sLQw620Xl1my32qdB+BqF0sodn/zF3GOak646s85w
LBmzc1rkddv7UufDvwZC/NHjcD65wSdB3vtrh2P6q96ZmraLgfEJDTcd2KtNi5QxUNqs9y+eF/LS
6Y3Os+6tPQHv9XWmVQREDfSNwJ1w+tYMRDd6GUHldJG00Naz7y260H4EuGT4iabOqAaOnPR79Hmp
iRTdoR5LB/YlR4xeS/0lhfy4EzLmC5QNkIb9/euxuAJwJJFMIG4NvPP2p+lCHwehNPqXCDKZKGaU
cyWCWjLARJQqQrcCOfq84tN0kdp2mcVuxhpXvODI+gOSt/c/Y2mJQWpP9Vk4iQka5umkG1COqE3/
Mk0cjX4CG6a0NeoL9U7bOPzOjVdT2ujBZyGJYcSze3WTD3aUH0Xpjx/HuPf/ACaii3r9k2ZL29aN
VpgDX962iXoxc006Km737f6HL91QSqgUUvk+JjatmRW/TduAGj0+NfJBc8M6fkBPJFSeUeaJbMLU
tdnG92Mo03ddWZx2/OrSMENdR77i+hclehTNnhCKMVkKIFOduoh1UHJP6hBuYiSrjMY8SYq/72vA
RyfB/FWjL6gNP3L5zfdeu56ZlX0bbhoNGgo/cDjh3J4P91dowZ3c/NzZoxMmXdd6usDJKOC1ETch
wJmGoWUr/pLFBYN72fa+wYV46Mbg7CWIEq8SE5X1oTXwwbfcTSWeLNffCNnK3i88pxhCgYhKNQPC
c8YUpavkwG8iKObFt6KtbTXdKNLAWd4kChTq2ps2fr3/ae+5cqa956BNdMATCHyWOqt6mYZlFgcX
pfwqmXglqUZh15f3spA5gmsdod7YWkJ/1INPqiA4Tf1hlOnod2sMCQtuBcA7chAwZ0/o7dkhrIJS
rDKPb+8NyYeiaICOKMn/9aD79LlXVmZnp07FIa2hxL604Td1H2r7xv9cp1uo8u6v69JOMr+LNRC9
TO/PQuigIWqr0da91CN493PmPbhtCilT+yNNfNtKrNEhMrxvc+leXNucvX2u7gZCImDTOnTPzP9s
1a3XPGW+5kAa+u9NgSdjDgshAabCZkGLXgwBMXQWXqTaaSf9p21NV0P94NZPwmoC+3e4evaoAylj
JpRhRbo580e9bVuJ6dAaa4m4FZB+aMOpp9C9Cvne9aSnoEVJBV0c/Vnwd0W0N0sw4lbw2ocseded
i/Z3Jyg/kx/qIwLuZf8dvZ4i+NLQoOh5uMPq6OsHg/H/+hjK30J1jYVgyX+gkMl6EQMRXM38R6CP
zSiERXgJxnpPAR0Eip48JhI8SGudv6VbBLMA6nTwqTIBMdsYtw6iWLDi8CIHvyhMhWvlvaVzrdPq
AVPzN6Gf/f1VEQyaFbEVFkGV0I7HcHwq4ke4sW3ARF3dgSn/15oV3CISbuYO6WsRCcwexNCoIBaB
4PuS6oCnldYOwwdKOCu3Z3HlrqzMQjqV+JRacsfK6aFlJ7X5iwrfmkjA4vJdGZk5ORYt1SWrCS9i
9qdPnjRrI6WfRfPg66juZW/h2hzaQg4D9Zb4tw08aZvOPkrqlIE4iqWTvI0fPcYiWuYqBBDpGt/Z
0hG/NjT7sLrXKgQqMCQbH0Wt2koG7/8lMKpdqm7u+55FU5SvCVimYs8cZMS8VB8IY8VtqsuN3L5Y
DQ0iwbHKz6Gwkmq+H2CgJkFBnoWbFMIo1N1GRmJkGSh9EOfLnvYhGdKDWYr2xFXtRsM2cseNokGa
55jCpyBYQ0gu7B22J/ZEYoKJ/urWthqrXSzI2G6Vlzw/pFCd4tLX9L4WVvPGysw36V4vWNQc/Utj
SpmdAxnTw0cF+al+1F8i9Xh/76Qlc9PnTGyxzA1YM3MQIKkSakrBReu6cd9LBdLuQuseJSgXHFka
1E08RPXO1w13B8w9pR+SZZ+HjjSpFwfDrtIGDFAUFxsxNgYHhfBm64nxGpvEwj2FzpuCJd56SkFm
LqfSPcklKCYQs7x9xfQvlB2/ajWx+4TxOMXdSFX9DZm07/eXZ9rS2UMn/2XK4BmnQzMHTeoCOmVq
z7Pa9flrFCUfUxhyFGUtnl1KMRQyuAmrTVNZmZcUNbny6tCI4gtKfMN+SKzCbsYQ1RLvjICtKtce
oV9mw8/dEIPma9o5C5+J7gS36f8xnczfwxZR+aRI2vhSwlUa9Y7+NiJ5dX8pFw4aNpjCYTwFPoV5
hh6KaeC6oLIvZWlGW7ZOfKpMyQICk/pfDakqPnhqskatMDdKYQU00USvSDOZR2vmLnxddJOAwdxL
J7cA4/aGd9YAlRS6sQ+VNcj25LuvD8tkDMA2xNWM+01QsVv/oAi+PtYKxjzxLW/6nSgJtpyjG8cA
vnmxjE0rvTXlpktE2zUkJ9JXRvPmuzjZ1+AERm130vWdC6T1umv1aenGF8WNbepwPW3fSPsvRqb5
cLYRAtF5MzahbGtFQDAvpVbZuvalL2tbWBV9WfyUKyuz18sbE97sKEguA5XnjvXLpuliyCLvn8l3
yda0ZPwDlnNKCti+2y3r1a4Ku1qKL1Ek7SoTkQof3b3oVXUP0oMh7UUtPUqJuVOF2vatCvofpKX+
5cWYfsPEY0sAN42nzrtBtEi8xIzZtqz2XyDAoYzFSXF3UrzNxLVe+rsS9V9r0xMKTpSO37zNZUSy
Lyol+5eMMBDnm5YAhILR1PCKSdurqD8GVm8XRO0jBLe5/yeBj+/+si/dSgpW011RIFeZZ9XQOrtF
CW/1RcS3OmYniyePAGI7GAxOuXnl2nHWB4f7Rt+NkvPlyHeSGlGGZCxqXmhlanR0OxOrGpPbgvst
Gw9yn73FsmN1zAHDudptoP5SrB+ilmxQewwZYsHZays1hXdfP7XEgBVMoh4mWcj051fFHbHJ3NgH
BfasiZ64KyGehnkWffbRo4KjQZiVJdX+/rdP1+XGM/0PZ+e1I7exreEnIsAcbtlpgpqTFCzdEJZk
F3POT38+zgE2ptlEE7IuDMkDTLHyqrX+QJM4HZPSBuZI3XERdUpGIA2x5oQveTMG+zpQFQCr6nS4
3cr12pqbQRGIawS/76v6uF7N4h2Yu7/A8W76f5qi3Gmjcsya8GgWzr7vv5XNYxB2aHZh5ec1SbNx
OF3lKFHPufiCxXk/ABUx+sYOX8wEUnuyl8bHLv5k6MV3Euptp7hUKBICm1r9NRwkHv7ZQ1sgjGK6
jXqW/DuA49rWN11dC+/vcq48whY8XJeA8WKSOittme8+VfL7MI/6U5woyoPmw2ArRaW5U1QroMVw
BIh7wzzHRd7smzpUjzLWNs96YM/UrabpH6ZGwXcx9pOdVOBqInOL7ou0+RoY+k+pxXYNH/foEARk
i25P7TL0nbnsfD8lCs4MxPsWaxY3nzIZzaQ5Y+DcHjJdNnFftIdTNERin2ICtBWWrjYI0gJDckD2
rJvLTWJMQSBJTdmcA+HpWfpqN69qiR1I9dpVg2t1P6peuZey/uR/q+/74LE1fnJ6TYG1cUO8J04+
bp2551CGHUq3FDE4Oi4/RDgdvnt53ZzROL4XykPTf0PNHBuwMtgJER70Evkf/9HpLLeUELfunkVw
8J+T9qcwumMhzplu3uXVd1g1Af9DgFDv6qfxqykpp35Lhux9I199LeYtfAyhPLIDl187hCS1mmRo
zuQ8HobcdVodiUXLHRMcAZvPIm4xR/rHBM1N/vRBy6ZD3Rh7hJdT874vHtJqFkD1gtrYZWjdGc6b
MQ6z0tpGBf39Sbj8TkDA71gL4t2lALlcVQ06dEl7Tqy0mNyqN4qXTJldldQpaIFDCDnk5VGZieO2
wgoe1TEJfbcccHiTQ4plNmwtJI50TJE/lwX4RNdsdfshKv0hO7RppXhR3MJeKv0oA+Ag2emvKRLg
QgvRRr/K0ugFeppVcR6Is38EcSWT3VSraNjrWWNPx0yLNYqMU7ql2zKfQFc9JyHEZQ/YHXbQ5Qzp
eohChUFarkZTrfDDvdH9myk/sAeECP3J/lMIMlcNVz2YAZRueV4sZWJMZUBNMsilswj9c5r4LIzq
wTKmx1g663FDtO8r3/7wrKBJykQKEZqlISe6uGyCSWgVlTTpbEYP1Nju++Y88KgJ9S9/2g75BrgK
+HVwJvEuvBzJdnDQRx2J6KUJM167uqvKBzTtD10xboQOy2h0vlM+trSofKVFn1V1YgoPi/KdKk2y
K/XNb6mxN+oo8yl6sTYW7Sx2b1KXnaASQTt6+4kwbV9k4tEQKRyx6FdS/Wl6mm7NIdgsq0NshNbF
5QB2Wq61QcsABon/0L9q5cFvz3H6g6CFG3FjVVyt+0Vji8eRpOSWTq2KvmXhg43OMzqwbpEaUOCA
SNSTi4jX7fWxMpofu7dMS5mindAioUU9fQtj0uK2v59gk0KVCsS/t9u6uq4ue7dkSHVmK+lx4QhP
ppIc9ju9+5QRPI/mRqptZSVe9GmxQoawtjo9oZ0p/04tFo1J9agUx9uduUKMLhbGcgcTHw56FtNK
L30LTftb56dfM199VD8nL6W+l0T4qmYQJoypxaxkg9S9jFWXjS+eflNeOFql+KxK64vT/zOmfxh+
v//+GZcGC4Vo7F2x6EP4bea+36eTJLzEgWg7KEb41ppqvxNKVRy7ssi9sh22Uodr8wYFlBoyKCRk
uxZnVZdK09iHTeD1idy7EcDLh9QaM64ZeaupZaZs7h9v8zlg4XlOieNyV+MPFxLo1oHX6GUkHWAS
E6HldQocjgfCc1KnokJeqcyHUzmV7cGXRbclobOyHeYXAG5dsCR0iJKX35AmHC1iDGNP9H34lxY6
wElbvz8oQyPtxqKqN6pfV/kzOo0rFGag+ExAmVuW6HMrcabBaWJv6PDxUH2kj8hiYbgiqv4QTzFO
0P6uNUNPRQRlY7fMc7c4tZG4QpiIVAJ2b0s1gLIedWMylNhD3y/5Gjm5fBq1EjsLR4t3Q1IoMHsV
6VA60l+N0vf7sszFxgW1crgSmpLqIkGKiveyINNYRaRKgxZ7udOV6XGYJuOt7ipQF7YT5CXZW11O
dlpWZuHeD+NgC+691j53F/rZfAY0nMV8N5afSWY2RZ48aphQRGVyMtq6+yKrotjFvDkf5UBqTnjU
q1uY7JWlBlSaQt4cReosgMulVk7yqMRtmyIMq4inHEWVk9NUWMTn9rGrSv10e7bXmuMlx+aCiYoA
52J3jVGr1lZVZp6YMiRIeKLlabvDUncHGH3LSukqPcWyhnCDuRHzM3Nv5nH/cFZlnWxXfTDlntrY
e0u0bp+Y934Y3sXqGVvkHSoNuFe7rWLuUkV60ikw1qn22GLrfrvbKxOMSLXBH6SGifsXoxzXQRPo
Zll4JUmTwoKBGuQnJ7Yfimpod1HUvqpSeLjd5lWth96/c47h6s8Sp8vEWDS/dmu1Lb0qt+868bdU
vpTpN8t/cnDgokxsRM1dOL4JdUuFduW0BiZqkUxVmemrwMgecziKSlZ6ip7921jiEBk9NKRoy0Z7
rR3K53M6HOELUBaX09vHftz5tlN4ccwJqSep6Zpf/cQwN2Zv/j2LE4oX9MzgZoto8Lgu24moMmJe
lZfeWIeHtIJ2SK7J6MOjnnzWjOfb07Zyf9u82iHGYf9FlXjeQR/WrAhbX4J8R3oHr8gXRcqyk0CR
aiMQWusSKS3sceeiBeH/ZSs54E/fcsLKK7Qdp/OdPSqnMhLnrv7Sy1t4rJV9yAqcPei4TudrfNEa
C1VyeoxKPez/sDWR4FA+jC2Pp+bJOKUHs/jhT58yvKRS60fkbC3H677yjIIxS/1i3gpLVLEs9/lo
alHhJR2EO/FD1gR5tXsug70Tau6fTt9lY/Oa/TB9bZxLY1zEhZc1aKxXIF+3ZCLmwbpcjRrSZOS6
dZgWvEsXR2hsmz3KynbsKXJyGFDeiCEHRLX/KbWKDYbL9Qa7bGrxFG0x9pnltmOvQJ85xM/nNU62
sCRbbSziVamKpAqtrQTSTAYTsivCBG3Z1N6bedN8vT05KyvhYugWk0OZoE8L2Ym9VJTulN+XCSvB
fpS1fDfZG/JRW20t1jy5XCMLLaZJfsnNozF8bX5i47VL0i3izcpz43KW5i/5sOQMCttFlNISDJh8
2g2w8J2E5NWoBW9BUO0L6S2NPvUJVroAhHplK3pZ7SnXGwA/oG6atphBp/HbgLwyC7LPdpmovkV1
f5THwE2Ej5HAl9tzeB2fk5DhWmHd8fiGTHTZ28YaJ3OQ48RLSjyQzm1x0uN9Y9xJ8dmvX3T59+3m
Vm7Ri/b0xdWtTnXiVDHMg0Yc5PwxDTAzxWdq3KGAKCrE6erGdUgIFsOW1+TauJJ7Aio0jyqUiMue
xtVoa5MGGrgapH3oCt2zbbJc2a94i0Z5xWSD+jOnuf7X1GKxBnFp6VVOU8P0DTvaSfFdVe2Ofo4V
410ejyfN2oupR38Pv3E85kL/aNaDW2POdnu4V2f3w4csZhfd9VLg6pV4uvhLedSnvxCKQTSj/Zz+
krONl/JWW/PPP+wbPyFs6O0i8SxxyrCaJYWoS8eydNPf6LsZ3RYn+6qC9j7KM8Ce+ja8gaUGykwQ
9xWrTbxJOk7HGv8N6WcKcimd7pTpVWp/aw/ddA5NvL/S/VQdxvZobiWtVp567FC2DxL97CIW1mWv
K0mKU6tJUmR8K01xeRUOws0i5HZ3IuqUOSNhlQ0lgjb/NyXli1WBLIPxK7GP/Q/HMYBw4ov57XVF
SKmjYWjkMk88Q6+PcnqnsrzH5DHNn4Zk2FhYa9fMx7YWh2QpR6awuGc9MuWi/pJIz5KzkZW/DvIZ
WaTkqchyK/KOvBzZWDOLtq05mZy43+O6xzt1H9gIsKD3Mny3o61MxVp7aKAxfsiXo061CATMRtan
rCsTz5/OYvYm+sc070X3OJo/eufu9r5cvWSQRbbQxNQAri5fMGEQ2vkoSzRWfx0jN8VvD1GUqBuQ
eFRcWXIzYe6k0jio069xK6e11lO0kzQKHliNkz+9HNlcq7Iw6OLUk3AeTdPgLIljauHw08Y7yT7g
dne7t2vtza8K6r1ca8YyHVkJTQsHZYCEFsoPhvSoVNLO91+Fvrcy2OwtWgC3G1w7itA0mPcBQ4tO
82UH9aSTyzbVUy92CzNyG//lnzHg719F/VloW/iBte7Zs4Axa4eHxpK+NFjtBAvbSTmHfFcgA2AK
6MrZzgh5EmdveeBvvGmu6srMHYky/CGRnoJktOSzW4lQlKqWMm+aqC2TyWpzzRvLL1r72GifO6d/
SWz/DImxMLQDiPad+klQCQTjVEwdxDFjP4W/pPCh/XZ73K9kft4/jJQwOwhuFRS8y4F3RIFrsJ/k
np1F92FnPFZN+VNzit8G0EikqnoWnAEXUK/lUympu4oXS+CKgPAKf82jX5k7uZqepehEMnTj21bu
fx2LYTRK+LrZKv7y2zSz6jVzkHLPMv8Z/PFpUiPXRlg4n/ZCes2glVcv5hTv2y5wB/9Ot9udRJpS
6u4nf3AnEqW3P2hub/HwgNNKQoUn1Aw7WXxPlFa6L/Ui9Xzb3xk6pC/dys5hH6n7Qrzdbmu17x/a
WhzXVZfJpj/p8928l9oTZaxdycDXyT61tvQkt/q12HypCBObvBdXgxYcNChu6pskN8es33hNrV29
LH/oMDbBFhfwIuCISC7YucMxVvXIlMd6QRU5xxgIfYBY3rWxvA8S7ThBxLHSLRLvyv1H2/hDAdMi
r7xMKcM+HaO0C1NPYNKZh9Z9PFZfnE2tkSsMy7yhZvtSEvUoJ3O+XC5aJe4kq/br1NPC6FzVw0EO
+0+teGutn4lw9o3pTqa+7/3wTtT937r+Jdm0YJn37HKdokcjz3hQ6HxLO6iyrbRp8rPUy2Ql3LVD
0OzGJv4PRzZh1KzVCLDBpBZ/2dEurEGXNXQ0mMzfslK+1WODYdDnEXO0cJTPhlC/a5lxvL0v1tYq
tyA3Ifgn/UrVTi06Qy+TMoWAk+2sBnQC6vMCGkEtxo1De23FsFCR8Z+JexQiLjuoZhoz1DcznEFW
XLt1JPQSHfWg+Hit3+7ValPvVwM+fuQ0FgXiGsC6CU9sbio7DEIjDKzrTyEv2f/U0DxtWLshWLfo
Ey+5sgmtPvVCTUf18EvYA4uMN6opa70Bxw9CDbYqqlqLF6MGoSfNHaIHCfmyQ2epv/sql12zMbfw
KmsrfS5XkQQFfglw9nKK/DQv5MInbKikngzGSx4OGwO2EpgY81aGtCpjFKEvVrnRdbYzlHnmVVOX
Y0g7NGTpfVL7p0IaG/8+kDTeipI/OtFeor504naS08MfLw/ylCSzsQGYS0SLj0CRcqyCpsvApOAs
6hwBcTu4191uZC1JiaYURU2M3W0212LanMJO9Sgtcy+uqz0ys+hhDwjLj3l9qKL7xtkNHZomB1+/
K+KvVfggIUN4+xNW4jJDRWpcV4E2qvKyn12ewDPQ4swDTmMerTDwDxXweaQc4UnYWnGsTCwmJq3Y
ypCundqIQ0GxmkH6QDwX+yINh1wN+I/HzVH8XcpNj6fsoO+QG+7vw8aeJ1eJTsUY4vueluaudyj5
hkqUvsD/kXaJltUbJ93aYFAQw3MCi0ZQMPNJ+OF1PuAukxQoanulFNuPVe4oh5q45EEtSvlBlI44
VH0x7g09kF9vT8PK/gVYO9sUk31nPuaff2hZDsYObcms8CRjOvpFd5dFu7GUT7dbWYlwSO/PiBUG
nNfbYrnJTjANzZTnXusfyvJvtbv71hv/bqbL1poBpYyVBWceSYfFzFJeG7ioKoaxiJnFJCJ0G+T7
ftKe8m4y9iQBtiipK2cGyX6ijPl5wa5dhDlTGgxpFucF2vzag5JBckSYJLHOuabsjeSuO8noy98e
zLXN+7HNJSwsK7QGUQYKbE3/ZotzKP/o7Nc2ke/TbGB1Pum43dXq8wQqLs0+VyI/FVt52JXDeK5x
zOwBVFE5jS+XjaP4UgWrr+BdM+2k4Uedb8WP8zm3CGzQ3obuSyWRq3953MtgH+Ks7KkixndKdJCB
BBc82g5d97VPvipj64rkcxIftjyLVoIOcKtcy2SNOIaXHKduNAff13i9tYlaH1K9+VtDfXwXW6Hs
poVd7G9P5tr6QY1hJp6Q9CQAuRxIWYrzNh3HnBinnUrXDGU4VSjxvSgd9YHOuS8xbr2vuqjEuE2S
N8KelXOHoJEQCxAu+p9LFkpOjtWKQolqkQMytQ52+AXEybHS7nopm4/iDXzzyrKBZ0hIApodX6Rl
AV7zx7jTioqCUftNaRs32nJ5WOkQ2UZl5tCCLAexczmcUQJqoAMW5EWaXt2JEdnU3BjG51pLYs/J
VeAtkirQGRXWRglk5SCdM0U4yNhUqq5AyL029LVdTYWH1A/5Iqf51LXjXTT9h5obZ82sOkYkBLFx
8VgEytsq/RhTn52GXSBMV2iH20tyLf1FPRuwHyWHuYy4uI2guqe56lBLF5n0gF/2Wzc1u9La237l
ii5/DawaMQvsZ/vSdv0mOTbplqPm2kJReV3hWAh3E7Ly5TyOpi6w8qOq7schZZbPdfvP7U5uNbAY
xq62J/gfSenV2eMgfxtyf+OUXrmL8C4iMgYJT853Sd7NgjKNwlGUXjrrQQby2UIQVT/kGup0xz/v
CwSKma7BrBGNXw5WOhWyXeR16eUWvth5Pck7kYQbBYS1/hAoKAgP6bx1lzNiyrGa14VeenpR7dpJ
3ctoQZt15CKi8oKI1EYsvnIM854FSavjxMWxuIgYEMQa7LHLK5zjMNkQw4PV6ieN49INNjq2tnEZ
Ox4Uc86VK2cxemkgE+3HlRdHdnnQnfKpj9v8Lgs3VtzaAM6OGjPWYSYJzBfeh0hrQod3qFu9ItJK
jr0UeEpxgsRETbZ43dQKXVneKPsT2oNLmY0/F8vbLKogjsykxp8l/zo5A17M5UYFYK0JQh6ADsiP
kDheRD5x2o89BSwQN3UHs9/yo0PXJlt5/5V1YBNj0AuyLIQBi4PA8TmMEgU4ilrZj50VudKEmomZ
7rvwdHsXrbRE5IhFD8Sb98z/5fxIZp4kGmwaD/WAvR7+bvKvMipUm8pk1+MGgmcW2wZgQ85mCbBR
pbTI9A7oqDnJ9tNg2P0PzJmT/e3eXMcVtELtDfAEGSrOhcveyKEa9YogrsiC7pPeZxlke1/Za6Jx
7v0IivAw2AVeZ7V0sJvROdxu/XosCWkIEIF1cmAAZb1sHZ5nkXN95V7dF6i0J5HxovtWsvfzYXjA
LSfY6O1K4XoGvZFrpCxPem8ZtQ0qiqeBXhSe1gtAlJPUKJ9qObLdRJGsT0OdRU9Tzb1sVyngTrP2
zb/MrsAlIYNNcrzd+euNzuRy4vNFLCSm4bLzoZn2genzpAqV8SsiXJ80+Tt2CG1d7ixr61heec3S
GqIeqBXOspZLkGFTx0GPdPyMC1PzdF/XRfmdE8boXb1L1Jchz0n0SlmJWkUmhfpfKMLo6qceIiV+
n3GFkJnWSSWOGJNV/PEVSEg5i38hUDtnSRcDEVXCiLrUJySqa/NuFLl/MvxQOSRxZOwlP3xDVkXd
CMPWVt6cwWNzASW2l2+jbpSzSI8Ij5oqOMqSlM5ePQ9WGRW70qz/vj3T19HmnC6ksEyYQjy75Hsp
aWPkmUpjdT66c9reQd5rGnejj69w7BxIzG5ci2vbmqgW4j8PFI7ExbWYE2VyO3Mc1vGbKv8olENg
PWjCbR5q/Xdkbp2+13cjHfzQ3GIG+7Z2ZORbSq+Pmmd8Au4G8zs4kC0/j7Udg3LKrPtngwJfZl/1
SBSllfEs4MenPhHHehjPQ0cYrSbAhKP/sC5NbmJeIZzAV6mndpDCthjlwrNj5RQGYGMnp/1n0uyf
8vgrgIR/e5WsDSLFwDk9TzEQBOfleRDHrVR3tV6AYYONWAO/hRbujFuyhmsrH1kfhFo48BnLRXwR
CL90rHYkZMZoKKvlYj8a4vsw6W+Sbn693aUVdAeMPFieYKjB7cMduOyTUlt+IMUqjZE/xKPhLujz
46DuoDuFGpbXPE2Kozp+tZw3OdYxziDO6Z9k6zyG/+G0ZZvDY5z9hq7ypVkz5FpS2qVXjgfV9Orw
sa4+W+LOkDcaWqlo0WdSpSTL4KohI3zZ57CZ4oIrr/QmHLoUsoYIdt0nVX8v+4abOArFrOFLVCRf
pmLrWbuCWSIVjCkIL6EZVbrMhlQp0kNJNJVeB1iJgBhsflWem+p7auluHp0T5dVQ/5ahRzb+Y5yj
4ZdKzxg//HGszI6ZUd2zktNc3b4cApSapyTwpdJrVctr5NAN1UcMrj7fXl3zQF6mfi5bWWyYMS8n
NYR54kVJ8mCaO5TaXF7VhybbmNKVnfn+wOSqpljI7XnZnV7koWGEZeXZXXuQ7QR+t3rfaMPv2/1Z
bcYyEeqbOcoAWS+bkVpRDv5EfxJJc2DLqcBYy6Q5BaTGN86alfthDir/19Qi7pdkjL2Q4au8oOtd
Oz4bkdgFkfQWNogDlk7kxiX6GP5W5WR1xsBZkblGIo2C72UPDT8nwiqD+W0TuUCQDzmBjh45hzjf
WIFrLVHKwoGDxxqbfh7rD6+otqzrcYyqyhNUlMPE3GvxAyzBY9n8c3vS1rY7tuiEkiDHgQIsK1tO
jbPgIPrKU3KlfYnzsToqxTj9zAy1OVVFHrmFoj92oTUdJ1l9aMJ8S3l35VqcuSpYLsxu5kQal32N
UJ6rIAFVHmI/ezPFNm74LKRjKOnHsj3e7u7auFIGwGeEluDHLG4PKS8s34+nysviLyJBwPsHkDFf
+XK7lZWACe4VQA8Vmj5ylYt4wnRqyWxi7ij0b9KngO/4nkr5gxzxr9IO7UPS4MKMldOfcyGprJDV
pUIJTwN6w+VQiq6WBrOHaJC0h8L5bgQvdr2RS13beh+bWKzMqkvaLDDk0osTkrUZciAyRaRsfNWd
5iDLz4l8UMvT7fFcWyFz0oLY2iL3uHzmtzWJQn5WeizAzuj2He7Ajjt17U6vxAZFdnVDIO5JDEP4
SUF5sRzlToRKZ5uVVxXq31IoK8fOssWu0o1yD1BfOWLXPbuFimxfC3AybdI7GwH3Wn8xYKMEzFOP
etniE5y0E4hIkENp6ocidD4RUL6JMDwpQnlqzI0Exzxhy2sIZg+ZIeTZWTqLLRGR4626MGxwGksO
HKUogCS+snFgr+27j40sTk5RZ+Dt1KDxGqwY++g0Oc9S7xbTfzg2saGkYkNSnBr3ohkJ5lDgtwXx
mjPIZ1VJd+loPdSRo++DXIv2t5flWqccAHfmLI2O7eU8jR8Oab/JwE3jKeexDEr46IjhNkrV7xOj
vPPNptlobmWiKNbM5YT3ivky/ylHFiW4xK+9qmlYe6Zd7shgxwBvgi3Dg7XnNrVFB44diwIbwGXg
q/mxE1Rt41lBUYCf/jfDNNUNha7txwGn+gbA/tGeJP0uaWXtWKtp9tTj7XoM0sAGPld0GzO70nlS
sqgagBhgqJdCg2Voj7U1RDWXBMAVYbta1+5NbeOgWdv8pLJhF84vXeLfxcPTUYeyDaqg9cyTUz74
9iEsHxurph5wn+f5UbVCdv797WW00jXSIzJPDAxniLwXuz3z04EzoO7eg5nWeC0UzY1aeXe7lZXF
etHKYrHWiSi1aqo6r5/cYvzaNvtcee6pvt1uZq0zxEYzXIwXE0N4uSfUIfKTJgt7z8x/98FDoOy0
5tftJlZ6QvaLasO8FIjRFwcWRPhcJkXae+l0jsIvBVBJP1YPDiqLtxvS5+NicTSS1aOiT4Zxfgos
Aud6lAcEV+vemzVYHkJZ+z0Gxaeq/EaOD9EorU9h5QCmJ+OW7PP0rlWinakPd1r0VkTPuvO9E7tW
RUv/J4eq0b+kWEsW+zxDXwzco79L478q3SuivSwfQoyTmpPZfTFDcyccXrR/ac+6ce6D5GDL02Mz
fr7du7VhBP1D1hwDFWS1F50LU2jTk6/0nhVG+8zZoxrv1saX0Aw3zq21rOWcquJY5kjhnl6EQ+OY
FIlptT0Pg4RMZY9l0WNXaq8izJ+b4l+EDc6DZh1zW8MDNN7Y0vOCu5pD3nBIcJEpQ9bzckEOkzwM
caz13ngS0X1vGieyVZHZu9UmT/A67MPihC1swGqnpLMMU8IuGQY5grtqdpTtuQeax2gfBr9K5d9C
+vf27OlX3YJ4jFLzPHvU3pY8WQ0bx4nsN49HY3AHzuZhi7R6vZNx2wLuYZNCIl21XB/VVJqiTues
H56de3Ijbq/jyqTof+odxPKDQINLA6pWVHuX12hUTyZBXUQJMTEbVw4w823tkxyiERVjy5rIXv/U
xclGnLcygOQYME4GtctRtcyg+oOV1NPIW07RyzOqSj8UJ9s4P1YWPtXl2fVJm0fxSgNgkGvbjENC
yRb5gX0yKTjaW+mT2QTJ3ikR08OSA7vuily9Gti4u0/pzodqvbEB17r6DrWDL87V5ix2elskhZ3L
vP+xWjzEUnbQ/Z+3V+P8Gy43GZUrKDIkG1n7gJIuNxkJar8Laqv0iqJw01DDwz7u0Mqt/HOhK81e
2Pq/vgrETC43rrXr7U2ITmlg7hh4hKUiv9QZBlkjq8IBO7kzyAaYwVnMWJpYfNL0t9vdvD4ygQLB
9Ud/jYIPfKDLbqo6WEmYbB2m35N2X2jIRqt2EO2DphnvLS2XNyZupXMMJ4grIFeEJMYiCkNXOVfS
Lqe9vLkDwvKt8BGLkLAhcPWxe9Bj/Xi7g9cnGB380OBipVTxmIpCLTsvc6w7FQpHUO4twB4TKzT2
1RPkktPtFhdDSpwAJIeHKg9l3HeuXh+KLrR+wH33XEYKmmzmkN0bfWLvdCWaHpPG2CrZLU619/bI
KwKXV4gcgHlfTiEOP7bhy3lxtiD86JSPQvK2pfXjdq+W2JL3ZlAyg8qFvi9J6rnbH54Gll7bCQUa
molyhpCd84BKIBK0UVHsJqvXfjVjEr92PWJgyjhaj76iD3s16/uHMfTTjSfeYh3NXwNcApAXzgQE
TMt8plNQFwpVtT5L+lgflSn8klnRZ9OAtO+IVL+XfCRhbo/Ayjhz3VIXpfLAOC8zEVlaC1yOtPqs
sYLhIkoBMoFBjwLMFGwsoSXh57173ICkNlE15h5ZDLaepxqKlSq2DoESW0fE/32ggC18NicOJYL3
0IQqYNRV9S3I484+SAqS3G6uSeKXj5PVX23dSS9xO1a2m7ZThXAeTn0aIrBJXh0qNGMGF508OXAh
HBYb+ZRljeH96zHa0GZzLe7bq3C2596wSrs+V0pS9G4sovJOWFO6z3MLz6C66yWy3SI71q2Zn2Jp
kP8GgdWobtCW0lEqIySTZKl9iELc9nQf6c6u8KuN6Vw+jN6/cs7Kz2o6ZGKW8xnHUzAGmVWfLWjo
8LSj6qWWBPCYIZl2wk7Ko1S3yc4wA4eiAf7OAiukjYl+3zUfrhk+Yn78kqd4J9VBF7/cVfnoF5Yg
yXWe/BhjpVT1DbFXh2nmC/rWgNhlHtZf2d9+ewzAPrXHCqha42bjIH72na8BsembkshM6conOx2N
XWUY0QMaApkgyW+PBW/LAUlEOwjM7Gc4Dl2zy9Dm5YnRCe2zgbCT5MqaP02HZGj9Gp2ZQf78p1tn
9qdHu0nDOW5GS172sgqn0Yz7sTnnqpIfsqpWYCny4ugMZzP7O4feyxHlXiE+5gQmZb8Y0ba0rIhK
JW2hyLr3RaJqu6aOsA1yfHufC9//Mli5v9elYLyrtJaNoE7fsbaLNhbY3NDyQzgt0BuYxVSRL7ns
tMirsJAM1lduDc4BIZbPvpnEd7iuksKJMEmL6j+7XN8XE4lgqG+z0xw2c5ctWrVuVLE+NWdzKlAF
tQi7mklH4Lg1xYF11p8AAzX3t+d2ESj9f6MgvXgcmLMe+SJQCjuBN1ekNGf8s6oXECUhKhxZvrfK
djwQDdanVgn0UzCOwc6fzOy/NE+4zT6e6WrLCrSM4kfatky3WZjVTjfS/ju60wo63vrvOK3Te1OX
6l3cVeqOnOtWVX9Z3pt7T5WBWI0bcQbHLh6ChkwV0/al7mzKdfiWmHXhVrqMzqE9mKcQJa6DNoTj
YWjzdieI3o91U0o7wpxXDYDFrinVktdzL75ZXbNVUlqEPu/fxiMfHB6gJfXKUVtuB5giSl+chSBp
YTeAyjsdQ/J6UtyShNyL3Vn+c5E42kYEe31TckeS6IVlByPmSvGIEkvRUc+qzh1OQINbiRoamCOZ
rXzC3lS3NpbAdcAFPQFBMhJcJKuZistlP1lt0EfA2s85de2XRIeCopv1uLONArB5XBjht9tLfv6F
i50N6puT8V1pHCG6ywZDEQXRFDrVWVKj6SjNC4+c9lYRabVbc96JNA352CUXkmJMXzudqM/t4Jsp
ztCdVsU7Ml6F9Bz6yUSkJ/laP228IleapU6MdO2sk4LYw2I0zXACBTV3Th1/KAZwH+CvqdShB9ls
PLFW1idhlDGvTgBXpEIvh9EqFKfiNVmfSxxlmsTYWWZzMHG8a8HFFFZ+qrMtcvBKFEtQQoaB4gqc
GZInl20WfZXFXdt2Z04m55swkm+DmeSHIkmNfWDgLuMMWrLrCFvdGA+UHak06oWhbuBZ1flbkl0r
CwlpeOiLPKU5r5dkriHKC79GvvQM0U9/DQYxHZOu3sqyr5zQZBXRdMPXEIzYkgNaUDgow1DtzrGe
PrWOf4wteT9KiIdM93mFAo6lfe71YCNCX1lHZI3gMIJxY7SXB/OgYJpu9VV3rkTbuUHeY3GX/pDr
4K7U727vx5VwGcT7LLODWQV37VI7K815hde+0Z1lpQnfNF9qzbtUijpnFzV+9GRGbfYa+3bhuIHG
Ob2XixrkXFOV6W9N6PGxl3PLjbnGnkQRDs8UC7+Xca3cEePW91UsKc+dhp/b7a9eGyAMvcjG4lMw
A7Qvl6IA9tMOhejPDSD93nA6oBLd39pQFruiSk63G1vZayQ/Z61wYvI5nXfZWGH2Wlpl8z01VN1u
rCbLTZLkdyPUH0HX7OsC8JvebMV9a63OnsFwgJkVXvyXrUat2VptEfbnyjTe6vTTVP7qklPsE4c0
h9kN93YnVxY6Z9accnsnIC0fhXYfFdLQ5P257sy7QVhI0n3N0PMr4oOjZafst9+PG8WBZVlpvmSp
cbzfdxRXSftddtEeISDEctKfrclGCiMd7fsuMZGAR2Tx1Ohyd0LEML8T4RjvU8P+izizOSjkOt3U
CU7GaP8fZ+e1I7fRtesrIkCyGE9JdpjQPSNpFE8I2ZKZc+bV74faB/80u9GEPsOwBRjw6ipWWLXW
G7YYojeW1XIJcswtf1/hh5XA9IM4a4YTLhjxE7p67WGiVn1QORgepHTe4jDciocQIFgH9h934rIG
3tUF5m5UpI5r/qRos1eAE3bYeT8DUXwjF23/fs8AWiOboSRHFUJeLaistVsDx6TxhKn494oSjj3/
V+rT58CoNuCof3RpVpc8tTd4ZPSvePGv9cJiLqFYtqPuNBnq9Ib82+euib/LVV96cjzPT4Ga2l5Y
C/MNpH7hpkNTv+BvkuxMOYrwmoz0OHOmMv+NGfJUgdq2y08NA9v7VHCdMPZVJy6S8YCYgrofqDps
7Pg/Dc3LAXDHAQlZsNW8Qtb5Q1NIplU3yXCKNTOGiyx16QNPB+tTEIh90vfxMcja+kMaWcExNBH2
VFTQvYOR89KNMnNfhmJEnc0QXksj5VBXsb3vbL09Fn0+YSWjtBjmGL4jp9bHMIslL7Q73jkIMrsZ
p5CXlOlj1PeACvt2iyF/4+tgWEr3xSL7AkexhmaOMFrsOmuHU5VgbwPeJvoU903wFtGu2w1DX2dO
2IjPMB0nt53FsM/NadypUx17fTfMu27yO2ds+vYR6VX/0eKAcmt6YwdbD4xDPum+k8sR3jwCO/C4
K7SNhXx98/P7F8HXhX7PmbWk0O92TS2rSefr+nDy59KHTSeViLbgOnb/QLzem0QhgeTS51hEPfky
igXFVU5yzgKtlVovT5T5OVCLYZ+acu+ZY6dujOr6vKccD3BlqRGSzqwZEorRiGaew/FkZL3qJpY5
PKNnMztaKPqdmRSh17ZWgTy2vqWSdisy4jNUURBZBXa1yuuSHm1Nv+QUasbSP0Rq8DmeURgceh3l
UFmdnttWHMpm3KpnX185NFzEwlekdoPRxeo7Glln4NRbz6e+PZCBeQiGjB90o3lUpMNUus2WKNJS
NFhtauKhXPCnEKlby39/t25MmkpTHkfzaSiHgxpFjlBwLwo+VIrmzrmxsX5ujo4OiALFisFdtTm7
ZcL1bj5BNu+82q7AZ9iSYKfrtqNM5lkCV+hN1VJ1Mox5YzXdWL0U0nkAQQpFCmaNbGtLkRb5hNZc
rbQ/GiXzovTHYPwOMWG5v01uTCqBbMSC0DwGrbC6w2HVmMogN/MJxkNYv8jxWe8+y8nkouVzP9KN
98eCTGQwTMyC91Qvv184+pIhp/Z0CmqeFQL86i4KvThxG+oDmtt+bdvUqdVDb+jeRuhlC6yWzmLf
uXCYeODBs7gM7ftF36rBPJ9ogvYuFbR2cLkerD0fUn+yx7ByJD2ibqaHmTeZqJqEVR9tvApuTTU0
LcCZTAFZ7yoPDZoutCqNH9FFs6elzkwNRHnU09DlRN6Y7BtnAo9KiipUAnnPrvXRZmVUx7HQ5BNV
imfK5dZAFqTzb4FiVvtNLeuN/PO67kEVgpNgQfGSgq4hRlSqxyKpJpyR9fRBIsd+w8kxcspc2oIs
Xk8jkRDyx90NvAPTefktjTIsm2bwlVODLqP6wap+9cYjehgOxNWNWbw1KI42KmzkQDQ+VvmdWova
tNNIPeGQ1D7ltQXuw5LEvitb6fv9JXp9KaLp//8vDoryV9aKbaXUZqBP4hT3ebmjN9K542xtDej6
WAFtRSUa3MayD9eI/NHM80weZPXU9donFYVzubadCDvZOt3SkV8+w+WWIxS7XHCuqDyDV/cvebhh
TJGpnlAjehWyp8jPSNnvg0k+wJI+1NQ4YMduFHCuP9gC3OMhRAkObKm1elci2jIkdtsL9Il99AAp
/UuIgPeIyG2sjBtvHyItUpKczSSOayBKXs9BGmcMrzRa5aT37Y++hWLU5Ua5z4rgVdHwg6sklFd6
E3+KRKlmhypu6Mxz9VJF7V8KDfEWo+QPWIWOIHkAdbPLXUFhrB+EL4tTmeROnf0W/pf7C/RGufdP
U2HJOJniK7F6Sw9qa24Uga+THMeO0okGSQIf9Vlt4vySG7X+ElXRkHtk5bwChF6n4GmBqrVuE0nd
uBu6dpTcUNWL0E3lENEWu2uzjY10o7eFLiTZ/+IOAu9jDba3qzEs49EQJ7NsNCdNUvPQJXX/VAR2
5U2wAVx9ZtUL4WMVVln/dFI3bSzDG9sMhSCWIM2YpQGyOqIGPTG7oe60U2z9FN2ihXPM7Wyf+erG
qXtjkyFmghsamxqy8br4M/mYkMRdoyGyPAEE6fFeS03JcOoyLQ66XMa7shrTvZS24aEfxaZU7fWp
RW5NERMRCbzf4c5errpAKuNa6UftBCflSSswtpfj16ltjqMcPQUJhGfxoEU/IyWi6o58ra7g5vfa
46pzf3He2PeAtMiUyDBMZmOdGvr62PFO104c19AMlMxBOv8J4unb/Ti3Puzi9rKk2jrAyFUKY6Mn
V8dqqZ9s1GPtZj5MKLwPfYBl20akmyN6F2l1fKpRbRWBVeinpK6Bnn2NsuixkX/eH871VcrrCzIR
/Qo6FiSbl5+vLktarhipn3SNyqA+jIOLkdlnVDLgIHeQmCYFO9/7MW8NDMkHwL9YJV9DSrXcb7hH
LP00DhRDh8kEKGGl2r5sqy33iRtfi04FfTmegRDg1g2qNBRGwz+0U1CWr4YN+iyUn/X6V4Uw7f1B
XadbmEtDsQMiQh+OR9jlRE5lFNoFnnsnrC0eJfOxFJEXykgyK/+I+neu7u+Hu1ECIB4lGrTU6CoS
+jIeALW+7NpJP2X6LGOmS+agsuSV6aB081i7YxXaTwFKlt+sLEcFuKWFdzClHELxpFVFcxyUST9X
ih3JTm/0yeymulhsM2B8IaGjt+EvTc1C0OhmOhSOFMzy82SapeGI2Iz+uT+aGw8DRkNWzJDIiynV
rkbjKwbuoap+wtdCrSLH9CcnlZJDCRPUkt1YQSFffumAik/D6DDyja+3RvYtlydnNdU1ovOHdWlN
E2RfSxnkZAZ4kRf+xyGFKNV8FWF8br+a8mPWDU7b7tNQ3UK83bquqB/yHcmZOcHXrfKxSoCnIety
Usef0ay7oOx+JM0rqpY01qDeCkDI6ljCwT3cn/YbdwcPHcqlILvJp9fYqSxZEPh6ZZz8HmCKPwb9
Lsxa6Zj3NmrnqlzsrNpSEkcqR8SH6Q3t7se/cRBg5Q1MDG01qPbrMlCFBCj5VU8uihyoF4xF6unA
bd0qElsu2H/GskpGuRvQcoP4DqVqDYzww1kXU0i2Fs/xDvlHL7a/V5H/kgBw9IU7hQ2kP8yHgn5v
1G+Btmj0Hqf8WOrnMvidTgc7jBwFzd6GkkMawldQ9mYLc1483J+UW8uBdxt96wV0jMLL6ibzTWot
wkjFSVO++1XkVY39i76dZ6nPSxmgK/t9PYpjk2yp+d1ALi39uD+cUvS0marLXejPhWTFJE5ktMFR
FcHBxy1Y079Z5ehit25YzzJ22VqiH0zRen53DKP26OfjvtbDYxoaH+/PxPXdxM9hlVMsoGlzXSU0
k1kPUVk8YRdZuHgMR49JXGs7npW8IkCvUjaw/vrSXTRBARMuljucrqvnwyRiq/T9CCG8ZsZ4t/FL
L1bVzMn6KT7eH9717lsUaMiiZQSQeFyu7vdaLg2jbjW8kGvbLVPxoY4ad8iK8zyKvRV0vMgM7v32
9X7Y6yuRsAJg+5KXsveWTfmuhlaGeggiyzBOUv421a/h+G8aUDfcug9vju5dmNWJrkp5OsmBZZxE
XOypV/9WwF2IvHuJB+3skyOiAeYN0gar6MaSYXAIKJPpAaVfF1j6sKsr00DHsKqXckdoBE/hWFYP
aZpnniWV7c4qkYu7P6PXx9gyo/8XdDWjLeLCZpigzNbDZPNoRVDy7YtvQeW3u/uRbpwNhIIewGuT
YtZVSTJv/UkfEtZMbv+MULs37SP72VVT+ZirT0n92IfHsNz6ljcHSIaIqBqY/iuVGqPUAJT0uHbz
pnBSLJaVL4a/pW6xFWR17Klp3eRStyyYUfFq03D8WH8utb/OPZlA4FK00HALttalo8CODRSTbM4U
Owh2DeUqt8vyX5Sb+o0MbTksLy8cInG9kdHwxXgjXe6zoC/HSpVC8xTr4N4MJa7ckl76/xAF8a+l
GcRrFzGXyyhWJdfJot9xGnKM160BOhLlgXhjhV8ntwgf0k8l1VxQZmK1whNjBgfqt9YplzOUdrNK
dlM7tfBGsZtHBC5mZyiqf9LQ3BLwvhUYRB9NLuQXqVktp8y7wwod+WmS5NE6+cOM84uRGXvYYhk+
gdG8G2MzPSqt2hz0JC82ttofo5fV94P8A82JK5G7eC0VIsQAQFgarJNevs3yF8wB91k0HOcM0bDo
xwhgMlGOmi7tev2xXwoJ9K9gGTuxNjl2Uxzhfzxa6MJEcvRoNgvmbLMNuFxG65/IEltyBIp5SDdd
zk6QpXFpRpJxMto0/o0sRPnWSbJPpuBXL5qkFa5VicTj3a4dSmOm+oasO2pxoYumluRZoej2lTLo
L7SpZLeONetzbA+w1Qyj8jpF+mfM5uRjJEvDxqq9cTkA2UfgjWybvHvt5Vl2pWalE8eYOStuPOme
nHtF/zWUH+bi37Z6VfTv9w/OG5uRi5abHaQi2Pk1THOKJruc/BwdF13qdkpq/vBbME/3g9zoOfP4
Y6svFpLsk7UApVn1BXKGvnFKp+pU2LvMfKJy3GZh5iSzE9jhfp7+MfzfeRw6WfgSwAPx26fAOAta
L0o+7CNreGrIv2snGXa19dZZx0p9LhrofLskpN/VG/VGOvDHtmS1iJgUmvwgwyBtrSVxJY1aus+p
eJJnpWBt48H9STFq+y1qjTZzx0TIB7Uz+wy7HI0NrqmhHQDdzKf/Oi2CGFfR65n3iARFdJ3Dqvju
13YUOKbqywjDmmkOCHVA+yU0E7X11AwZllDP2n/HWZ+xpBmSSHhKMmv/xvTXQ08VUS67TZhiydNH
fg+fqmi7dCfpSPd5ZRh3GTDAeDFiyCf7h141puXoUladFpvJBLylD3lbTXUkE9pSnVP6dVPzSCrk
f8RISvmmhYnPm7dReTAXeqJ0nGW+ZDpdqiSxi26ffUitQfsazKIeHHvU689tmMmxU/dN/jVF0L91
gqYIyJJ1u4P/GJSJB7SOfruvSoEr2RGXY5NNTedNA7JQj0Zv8qCpa6qCO70rjOiASoxRPjRt0/2Q
e0lRdxI6HNrB0KfqR0Hx9bsR9FmOya3uB67Z5fNwxJjOFE46q3q5Q/Av/yR39CY23sHr/AmgOnL4
MMW5IhdO1Cprw3rbbudGojQTyeWhUFDdU8ox9uyi95+iQW13fihvYeVuBwUIyPNfV3RzlQjLtRLJ
RR8Zpyk5dl+sQvPmYqc0+zb62wfnMjxELLktyX/hPayGV8shDCJRkvvawvFD44tddQ+87Dey0OV/
835L0WLkrCG/hiu48EdXl3IWlVopZzIPeokdoHuqjxjQcBBiC/J+VbZYIrFnOZ95s8B8VC9vgDQv
/bnvW/00xb/GpnkRcXUY+ucoz5y2119GSxzk/EOb2D+TYUv9bH2IE3vRtoSIy1phpKvYemXP0uyT
SvnTogkU7+mVOXmuP5px7ShQ2hT8ZLuNTGSdJS5BWZkMGb04/rBaK6ltNAnAJOPUVbETtrFXg28P
0N/fOMrXVytx8MQF2oaODu/Adae660JfUWvFOilFbh3SxoK0CpLVhSKj7NWuVb0gNQIXeYHmIQ6t
+VtjNOXe6u1vial2T1M2KKfJJy1Ia4QaJ70VJ8nANUpqk/hB6xEe9vXc2PtKuKUpufZxghGGFg79
NpQcoYGzLi7XRDTj26Q1sX+K0sARCR7OoZR97gN5L/vPvnWotCe7Nl15UUHwpedhqnd5OQH46dwy
83TpkzkEuzpQnJomeGxt/b6rWh/FNYowKI7x08BPXBlp10kgU630T4ryO+QjxtVeaT4kO60KvFye
sQyg1CA4yJXmuai3vuw6E1iiAzzCI2F5fOtrOLDa4oUgmtQ/ZdBvnCKSZCf0jY104+YY0XWjMrvs
D9rUl99AUkKzREaSS3Wo/hMm7dxYPfq/Jd8V0inymzc9GPZ6oOwRmsTSbwt5er1LBMrsAgMVqgtI
w67y9bBQKa2Tt50sLXcCOdvLkFob8PP3d8lWmNVxKgw/DKx+kk4qYgetfpDKX0pkbgS5evPyxf7g
qNGk5ulGhnU5l02KqHbi29KptpKDOvQOAovGQHNX/173yLSmCC9YZeumU7oB17hCVi+hF5MJXj1A
lOF/XobO4lYCDB8HZ19BOsv0JM08El03Xn0FwyJ0xWeh/5OK/pPUta+Yw/07oGnZauQj46OaG5QH
X6PUtaaP9yf+KtP888PAsVAeZXLowF3+sJACZGJUWXDumx1SCAibu8KIzlWxT/UHE94tlIUg/5hh
BYpqc4uAmlp8XPwV8IrxlOyogBDs4s9xsbPtj129V+N8V47HOO6p8tVuVD5ajbZhuXN9X5Ab86Li
xmIur9QUwN/EwldLfrO0n8CWEonGQhehuhabriUzdaUFqQPS5v3Zur6Ol8CL6gdXPs3B9WSFsabD
Jg3OdqSeB3NwJojt+EXtkix8+NtQf7poCD1hns75tpw+796rqWIGSooL4rnyLctrzXjfaMq8C/If
gM7392P9kZ+4TDOWYMC2SALAOqwB30BshCTxCMR7Np5bx0iCOnX8BuKPq6qxMjpJR5tVIKE3OpJE
HqKFdvpqSvhSO+FsT09FhXSGPFvqXvSgxx2lV4Zfdp0GX7KsaDY20/VXQBQCOyeyBZSpqCaspoaq
gpJpc4rJCT1qmj3HIPcfafwstLWN/XG91C5jraq4ppqWFXwQTFyndCH/+oNXTJNnw+Le56H1LZa0
eR/KSfQQyHFzvP9dbg7UJu8Dikmtfp1DVz6rn6pCepbiZznYG8VzWkee3W21NG4kf4Ahl0KWAt59
oSxdzigF1Dqzszg7825yuwBBzfpzqf1HUWA30/ZLe2cID1UueXphbmS417eojuD4H6bB8t5duyAJ
a0x9u8VmkF/WfkorTXnK9ER8uD+T6+oP4i422TP3KJJ7qCKvNm6FSoFljnjx6b0fPY60a1zgjyXo
klGNGJwsPmfU+PDorWt/Y3fdir0Il3Jc4ORAe+pyclM0ifJRwjrOR+pnwMhFqxI3lJD4QCQoUcWH
UpTf/n64gD0pObF2FiuQy5CV0qmS3Qns//CpjGbWrDiY8TfmeZ80LSzOL/fjXb+7ADDQfoP7wHGF
DvRlPEudilyMOh58PZxhShJDGEheWYxD/lqPRawe7MSa6yPQk8T6dT/2rQW0aAdhysfqpbp3Gbud
irRqmhl70wwK1jy1tNKElnt/H2VBJMLO4EAAbX4ZRcWlBoCKjGVrm2ccxbLyYpfKtLsf5Ua2B5AB
lCU0L6TTudouwwTZIGdJ62dnmlmOqYduO8A66Y8y8OswHPeSHuwwVQwz65Pkd6fU2krEbuT80CZA
epJTL0qm69Uqm0HGVprwzAPh7shG3O4rMzvLZvZT1Tt/j15N6CSFyXE0tr6ba/NPs2qPcS1Pex+V
80Pepm/oKmVuwrvOWQBrbtCq3c4UmbaPlP/logQqQXmcNz9o3DX9q5pxC05QJzm3trRHU+dlJCFp
6tfa3/JNv7WRAWQsdEfkMmg0X36cuPFTC7Pn7KwVXbzX1QpvGGiAHkZu42vQD8pLaY4o2iTpxhK/
tb14FbPBkERRsWS9DGx2ws6NjCUup79tO3FAaWQkBsNjHmx5M/4xWlulArYN0JKnH+/iKx64gVIf
uGKJ748r0oekR5hDDRT5qOMg/BzCQ/b6FpqOnEn1zs4kjlBUPz2QQfEhNupiL0RmP/NqiF2gocI1
h6j30qCWPmRBAIlYaazjZLem1zSh/hToVXKgnfcSVKW00+K8PAyxCB5lMRiO2lb9b83Cp11qi9TF
1qxCFlLUD5Pa8GguTGtPOcyHEpa0x/v78OaXBs8AqxZBCTKNywnvU5CH1OKwwJLm3zwk3kLZdxQl
2bPAXa0J3EkGfXk/5q3Lnh41EoNYJ0OIXJ1jmWT5aj3W+RkG9FOtoPkmPWthfjLb7/cDXa8mjhcO
S96tkO5YyJeDS9o2kjB9wFSUjAbn20xJvZadnczmS9bPb/ejXSdQ3LhIU8J9oLSDmsllNH/mfWob
ZX4Wxr+9eVyYD1nt1MN/WpA+gSr+iCns/YhXgCZgKHRboGottmmkTasBBmMbDbKCmL4e4msDuHRq
CyeRIvtXi8jL7BTQBnn0CbsuXOoXoL0HPHZeBDbPX+Wk0D+riK5MjtmXc+eYhSE6p5QT8TC3ufq9
6Pzykx3q1c8AVEHvxamIWifLjfA/SOzIftwfzK2PBYAbbMQf7ML63umDvAK9NORnqYWXUsoORWTQ
RNNbYg2u3sVb8W59Ll6DNMiYPv5aHTVjGDQJT7iCxrrxMME3PQX5tE+x8At9+WiLBOralp3f9W6D
NQJ6D3kpC+7Imp8y9QbOqVOQnw1kkEp7nxs/Kqt4pA3ehOHO5lF+f05vpLsEXJi0MAwWiN0q3bUy
NTLB0WJAK0stBXw4z98yYNSPwVD6n2ElWL2bicT6FIIJNkieUkqeY18geRXqI8jU+7/n5vgRKGBz
wJkBBH65ReY5tXlwVflZ7ZLE1WJaa2HeY5PVJzl9N7v4EGgoFuE4aG9EXs6xy8OeiVhcGTh2KGSt
I3e0FmQ5YXNao+b1huQmyUGE8l8/15lmMnC6N0wdd8rl+HxlxPfJn/LzoBxhiDtp/LGnPzIUs2vK
A+j9ZEd5ZAM2vZwr66GRb8O4AFC/LOXLoKqd9Kk8zZw7A9oL2guvbO/+Z7s1ecivLZwu2LrUSC8j
VHlg+4G9mOVCfC9IypJTutkvv7X/xYKppStPc3b91g1NXxEkU/k5wGYyAQlfSR9H/5MPDjOYP94f
0PUNtLC+0WFZoO68rVfJZxuMlZhGwZSJdDf3Gpln54p83ql9s6WCtnzz9ecBG4SyEO+6ZR+uJi+a
6jasFvtdqXjyg09y+VnWHC3AUIG05udk/WjsLaWqW0sCpNJyPaBbAVrxMiZUygbMGh6stP/8fWPq
sxcjeLC/P4s3qowQ2RF4Y0tB5SaZvgwz9WMDz6MpzkpYYnNAq/U1zCvXn97yI367XmnpTrKVPdxa
jBDi2MJQBLhqV0daL9rEnFU4oZr5VGZvqf5Yy1tlglvn1PsYq7uBAkvehz0evU08Icb5MJcQfNE/
RhJLQDvbWI23Vv77aMuveVcAQ/qzNkUdYImjp7suUd3cLB1Rfomb9qiLLVeFW2sDTAoIG8SDuRtW
m1keujiWeh5eug7CIm7J8ZCS3uqy3dhhsJgQRLVJUIBvrcaUjkrVznlSngMjz3fNbIoKgHKnHqYx
i445kjsbk3hjWIyJZys0MBgGa+LUbMdpmacd5sZFGe4DmsUOCiZ/6chJn4i+FiDP5c1g0fpfbazR
sqJ4svr6rI2q/9J3yM9YpWR6GxvrxopY+MEQk1H7INIqjAT0OEFVfXFooLo7vJVj+JzIb1o98PIs
X1O6y62YHpZ/oyu0Eyg2hDhVoJbvFFm/pyXg+aG2Ub/6g766OMko/1FmoRDHj4Leu/qmFXKbesOY
z73Zjd/TKYlit4yhiHrDpBXHthKR7Ha0F2JPRInk9bFuHDQB0clTuqzSHdx2zZ8JgIKf7eTjYhBU
reqwCuvGneJJ+4BEUg2SvLbDnY+ziLnT2nAY3apugAdOetUCY0cI9ZfUqVqwl2DhGi7k++F33Fnj
uE8Nf+g+FrnRDse6rBPhVGiyNI452Gq0C8x+KSnmfsIfg8kAhFAiJLrx5ZYj72qOqH1RNmfRX7nm
qIldDnYZGmSxlXgwsvLBlzOq580gP+RAAV1zbs3JicKwUZ2mRleht+XFlGqInq2iSjc0Ka4TQG7t
hTMCTgU0GvWMy7MFoxbeoUBVznym1ilS8VBkrSfsg5IKJDmDRwR59zOUnCCJP8yDv5EQXR3Wf8JT
heJpCQJzLd4a5alidWZqnIcm2OeVofBGidzQL6KNTPfqxF4CUTFYvODo4K0J2VUVd3E/l8a5sHIQ
JOhopDUviMypW9jK7fPgb+zRjYBrKSq7sgXYqMI4g8d3OjQKbXROm9JTdM0xk9+S/WVjZS05yWpl
caEDcAd+zGW7bl9Flhm2g8zuAyTc7zipiicRaf/NHej7LEzxGYuKWXtrKnDlfS6KfTkMxkFaXEru
/5Jb3xSUMB+Vs5A4qyWVZaHWY5EDAqtWvM4+aMqOKtrG97wdBHgLH5Wkdp1akKBlBkJ5xrkFDdjQ
KaW3zrm/sV23oqzeI5lNuSbwc6I0jy3VRjM/aPpGAni9UFj6VKhpOFLr4I+XOxDRSkjxhSawN848
GFuqcvSTB/SaXIG3eWRtrMs/rZLLdcJOgwRAe2PZDeuiRyjjLlLrsXYmhcpcwLMzaruTLu+y6IOa
vE7ad1n9IlM7lrXcbalZ1f20x5/0FGiQPNKtG/PW8N/9nPWTqDWCUQQNP0eIZ81HutB4bu0vrbof
46ch32h+XGekQJFIOoAjLKr+zPblZLP2k9jUJRNjV9l4HpPcdIISDKFPNrcHolmf1SzgLuBK+dDr
5eRWeNnu7++Pq0yE34BfDOIQtOcQ6VoVZVQRJsApTfOccj/SgvKS7NvfR6A0zx0M3gxZo2XO3yWM
1iLPY8+NdS5lSXMTNrsnp+WWWcaNL0eJAkwm9Rh0Z9ZHalM0XYFRIkdqN+wl8RvU7LMUnbQHNUo9
nul/faxQEaG1AQAEOJtY65T0ER6DvZQwbZb8qKvUtnOsBbXC2DJPvN70tN94uPBP4KYATy9nDxPP
UlERasdtsn/Kmzaizx99UHx7YydepcAA5t/HWW98taGDIBMnGWbHQq8iib6A4N2Vw99f8kskoCt0
BfjTn17Lu/UQscStfhFXyTkU9lbXCEcOgtTpAPB6fupLD307+0eEVlFr8kdp33W5zvGTW7v7C/OK
7c5zWsPyi/eFLpYkfJW4yojnSWbg4804Sc6ARVSWfQnVXZ5pbz6kwOpgzl5Vji+xnn8qx/GNxt2C
Ek2TauOXXFX3FpYQl+WSenAIrpkERlABI21U+8wbhUavkjcPVWoOx0nkyY7Eu4ci6Cv7qg3MB39S
lYf7E3ErPHRd1Ez5IoIyw+UaC42qjO2c8NJgIxMZNF5pkgbmsYlDsP0wI6Bs5Lg76hvDvno48DSh
yUxvEpdMig2r8y/mpgH0r3dnbXrxo286VbZo/m3lD76+8Rq4HqFGwQlFDTBh6LKsEWn+JCXI/NTj
ebbRvJQ6zA5GV/K/UjOsBo1inuQicLtxX19vKYIukCbMpnDEXVMbpkGEgx6o41nRPwKk4jpFivs1
N6aN7OPGNPK4W2LRp1jk2y8/X9PJ2N6E5niuoJYhMuJ0Vg47GIC28kmJqo0MYTlwLm9sDVYZ5MUF
FcqqWS6Ud9u3DOSu8Yd4OkMIeR7o0pcSPi35lvLwrUFR9oI/gdHv9VNgtOJaoqM1nZsGeurwGoZg
pXOnRYr277nBy1PxfbDV4ddZAN7xMZjO5hyyEFy5qD1bDk4izf7LtZ9189xL5XNRHiNp49vdmk3u
q4UkvyDQ1mxEWZK13k/a6RwaD5EpPeSJY4Aqub+/b87luyCrfTbnBVREuZrOFP4OphY56TA9dc9B
uJulre92Y9HjWsDflFKQEFlLpI3wyGwzqeeziMFdRt9Fo7qy/I8pNu6rG8kTxHguECT4QeDQ+r9c
h7XJCs+Nbj5LNRAn82B9k1v4Q15Beoja7i5PN678axAA+rLvI66OyWRQE0QAiGh2897Sio/d64za
kkspA4fNsXjGuP6Yj47a/0+RaQdQM+cdw+67HGuc1KNhBMN81l/8PNvV5SHjfb6nYGkkP+sPgICa
+WP2t5X6pb8FKwycMUTZq0sJeeBhqhS8fOKYQl8k7ZIy2TiWr+wB2HgQdqj5QhInyVx3fJQpTiJT
KWQ66GKnS+VZzqwP08JBHL6gvuOpUuf65uB14U8bJRr72FT0vfWnGnGaedh3pgScMOKKBBxnn9GB
cGhMOzSuXJVlHkXGruz7jWP9OtPkNwNwxL9CACBfAxt4zGg9oBn5XMSPZt+99sUxzx4a65+qOWmT
v/FIuL65/hhUQaRa1joax5efHlxUPdVxoJxRNGzaZ7vsnazEpdSb1N7NFbEzm1/3T4sbbzKIgAL3
L4iotL7WtOVs1tJWSQxCHkbb0ebMiRuMgYuvze+wDRwUFPIno3u05r3wUT3mvatzJPtZcdz4IcvY
Lq+ahZEICYDy1KJwtlr2Qu8sEmpdOefPknWcNYVKHVrz079ICcMna/NPlZHvFPOv05IlLLcbcBKq
9uuafZx27MTOUs5xg3JA8pRIP1qMIqOXSPp2f4TXS+ky0urm7ku1VeLRZKbb2Ol+ysGbKn/Jq8QL
H32E1e4Hu3FiLtHoWaPsxINTXn7Nu5tb7s0W0VbG1Uy7+cVmg0D593V81WIFETcfJZNfATvpfthb
Y2S+6FzRU9LIty+jRjbSObqWq2fLhCFl78P21cRi0He76Kckb0zorTGyZmnKLfLnSBws9+27MdZy
lMyxVajnDIzsMHhR42DHjATULqucqDpJfeKkeIbcH+P1pbewZxfRCSomggP6MmrZhsY0x6l6ruQT
yLAuaXb59BZ0w0a2cGMuibMMb0H9k4Bdxql8QA2VUavnsWxcq/gZYsAURyWQHFzrbP0Rjfn7A7tx
QC8j+7+Iq6+X5mM/62bD1ysSJ0nROS+cvP9Gx10SbjVWh17ytMbGDM10KAE4UmgDRvcK/tiO/zZ6
9eTbhzZzhgqTCpZZE5mHPDAOqWq6ugBFvwUGu7kCwIBxXCy6YKy6yzkq4kztjK5Sz6W0j/3EUePa
y/dASJUKYbrK8U1Is1tSjDcq18gRkIgsDfWl3Lg6qsJJKWl396y7UP+FKYs72tFOFl7JW0P+xSMA
weTa6Uz0eDP7eP8jLf/v1THJHcFqp24OJHlNRlP0epi7ulNJuSwdnYmm2M9+muzvR7lxEeFvQ/qB
hA3CC/bqIhrqaray0GclxPknf5zP1SzcIuo8ycghGst8TkGZrNk4jG/N7KLpyVsdXBSfc/U9jbAe
aokS2rno/0VZbiDCJGHY64jRmywHc2Lxu5FU7/5ob4ZdREn+bDOgBOrlMgr7Si2bWqIwCYoeh/VG
mrzRyBxrfPh/pJ1Xb9zakoV/EQHm8Ep2VGLLspxeCDkx58xfPx81wIya3WjC9/rlAMdwF3eqXbtq
1Vq69K2Ii1dd2MnhA2xh/xx3wUX5wbJybjkH9Bwbsa895UNZ0U3b1w5omGnFZV1bTq4B+u6RtEEI
cDGtShIqWeQF2lPkUZqLaYNt/o7lUYAJ2u+6bf9cRsZ+ZU7nkHyxUamDz+RPQBnp11iE7OKkUT7i
yD75tS1um/FFhjawjPZ9/iomxq6fYls63bZ5eTZ4GpjcdeR4ZrrAxWSO9BQLENdPT4kcKdu2DfVj
LRjV8d+tUKQmVpq5ui5O4Biok5IHxfQkT8TIY4gODjS8/6qmQTzCNcqDmKwjiOxlKFh5cF3HZTk9
6cKU7swQRhdzUMIVb3J5l51bWWz8PLV0quC8NTrEUR8MxGC26NsBpZNN4Wh5ar8yd1fscW+SUKB8
TDPWEkk3WJOceHEsPXmRov/INWvcSZ1JeKB5QWUDN1jTAL98chPYvhPT/W+Iu3Bks95ZxdOGoIv6
ObBorwno6IKGS8jL5t8fC3Ago0sNxErmmC3zxEE2ACFDqOupSkXbGH07GEaupE+a/2cy75Vo5Yhd
Tua5ucWpHkqhTy0Ao2CfIkdLRocD5yARXP17Evfc0OxePsRZMilptfFFA1xL/gux4IcgjCa7lW0Z
nWTBuBcEbWb+bF3V+96jOHP7vM1Rx7kjwfqcKKWPnRfYkhbDMAvdiolzn1IadH+P/lH/XiR/Yji/
btu59B70FcztGjMNMZyri1EmdRiUAsJ1T1Pl/0xBtHPReenKDXe5HzFCLxlFUl7AZPLOp1JCPm0w
89R8spI0dED8MSaKUID5m/4/Gc8HU4toTk8zUy+gdaGuZGa2oRbZNhygEv0PZu2DlcUm7P0p6vKR
AZleumuaCY2/Nb6iaxvg45wtFgaW5jrrfBYmNTaZUGROSomwNT6begLLSfR6e0DXTtUHa8s6wUyu
kes0GZDITeqd1Xrtxp+al9HyH+JqnFb2w/vPLXc3SREeTbDZzTn58w2hTnUVdkppPo1jtpEh0fKa
+rG2pK0YmZupu7Oado/g21GVW0e8i8fEDltpL+XtDyvyvhWf4s74Y8WerUx7ReLxQw0hiCU3VXR7
9DYGBELsgv0IQj9X7S7uCEk/3Z6wK0H4vJFlcjpEFlyJi0tkqkL4gsHZPA25tslD5RjW6S4OuOPl
TTNsVO/Y1i9xg7j4bcPvwKnzuTORLubEkp+mtLBsja+SSB8hHFGemrGCgeVrZB3oeE3zl7R4EyHT
8LVnNfgtF3+zpnnslU+d9dLFXw0zue8EbVf/nuI7GXnZ9uCbNIFF4q/b33fpUEDZwAJJ+ENQAsDy
fGlrYUatCoXy1EEruKHMRsIqEtfgJVemH9C2SXciUcZMk7yIevxSEOi/CfWnUinsrEYLcsvr0PiC
PF/1uXezoFpxyJcnhMoDLE4mhArw5r53r3y4DqychhHfq0BZdHCAC2b5tUjJV4nxd6G0upUA+bIt
FmQvjxAa4CneMYsLB6O2MUQ2oQ5sKZa3ZTZRHJSzPdgRXsKW/BP8VYQSrElOsEuOqccJapp4rxV/
Bi88KnKhwNmQVHeq1I13Y6X9vL3GV/JnAI8RIiBGA4BH5Hm+yGYr0ZPjBcaTb0r3vaA/VI33QjO3
nVtfZB5MSNVu9Lo9eHWyg5AyVR805a6WzK3UufIaAPU9wj0/EfPXzE2AgGhnoMH51/TC0FueR6Va
/jIQgph0ZX+3YMl1aCPT2p/hL6l3rJPRroSRFx4ayjKQHcw39zBsFQsP3eqxXMPhYz1NXbYdg28o
/jpCfjKmz/Cc3p7webnPRjibIlcNCz3lZEq55yMEGa2mWdRYgDb0bZ2/QEBuC6jDJjAy5d/UT7et
XWz1hbXFda1InV/gea2nTP/bjLVNyxb9x99nucLbhi7iAgyhxEYD3dwly046H5ZU6aOQWIH3lOij
XXKFysEPq13jA7pmhcwVCAMgklRhF+skRi2a10LkEX5X8FRspOynkq6ciAuvR6pqhkDDUkcQxSvp
fCQyAGhdLHzhSdPTetNruWArvZweb8/XpdeT6SImByK9w+poQT83A0q/EjJFFJ7E6iGiXjhqml3H
P9CW7JrMVr2NXIAEkVaW6XKj82YxOe486ED0LslcEY0RQq1QfJc+SLubfltNbXftT0P6htjIiq3L
nU4BgBwjmxxML2t2PsIy6qJYyKbA7bM/Qyh9NttHMW43wEIg41I3/Zrw4GXL1myL7Av/GkQmrSjn
BtsqqKsJjQ9X5Uyl9VvrxKKLagrdALTeTw+N9quHUqxtPwHbR/ENGLPQ3EOesw/nOsU3VBqMAm5V
K3H8iqz9GuPElckHf0NCYb7yeV8tDuM0TrpnhX3omt5DXPgkZDRUrf8U3jfUwDa399cFXyD3NhlF
9hV9pmzjZR8GcOK+92D9drPuJcq+e/3rND6MWmd7er3tpf2k/S4FOyTepSsy+5VVrgyZmvq1KxS4
UybRVuCsb2agr78GDbw8YcQU7PuZSBEvpy42hogA9DimSuRKIbi9OiNTmwyetXLLX1AsMwNscQ4z
mXWwjsvc6jR6JBZpk3c12bfp6N4kYnycXy0FTFC+cGry8tgW4sb46g25zctdDqhnA/hKfdj6k69i
CsaPeHYstmO0a95RhQMEIdomDdfO5ey4zm8FgG0z5Td9ZDOJyuIWBj7kGcEoxm4bOHX2oubVrpzp
n/WfrdwfvBR1iBUHdGUzAgTj4UOhg7LgEmQbZLKUTIYZu5V1F1SfpfYU+ndN/QA6dMUPXJaiqTPM
f2g/RCGOy+/8XAZ+WkLR6WVukHc78Ht2GI92xUh7WbMLv3J5tLINvU08fpG87LEcun8eLHNLBy4l
D+CDwJnPv6ANY6PovVJ7EgTLCcdxC/VMQn5DkpO9uVL/vpxYSBfn+gqA/jm6XCylr49xJZsh90em
NbswFQJ7HDT5wcslWgrUWnXVdpVP/LpRKN4gT5+pthZB5pQEUxqasfAUFhLs4WrQm05m+dJ2SoCg
imNdOw24+i+3ncylhwdSQ26PcjjH+eKESbneSYU8CGQczGpysiLUdHSDoezBw+e1Z9ejZ1GtC8Va
3IIeSdck7q5srXfmaEAGM5Ee+gPnC0s+JFWlfuILPD/I7SGBIwAEWvCQkYp2uoyD2iVpthEgY7Sz
NIZJRq8OhF/yXmug97k9H5fhiQlwCrEFxB0oey1DfZSaUdk1xcQNxEHaZoI8ONikIl20a7WuK6ZI
0tGn9S4jbC6bD7KejGoVWLFbD4qyiWdM2FDRc1EO4xrj1SWbA2OC9wTEH2zLONV58314L+UC4LCw
jVK3AK7Q0NxgljV0hZXT3evEKvgNeXjlHD/gRLpxk1XGoUnSfVHvDC23q2rYjWn5s6Z9TV45a5fv
hZlCn9gCGidgSRczLildEgRNmrqiZ6E0yVUv7bsx3XgFgOwfUtU6hrZTEDpq9o1xn6TCP684NE7m
3BeFYAT+ZXHY8a5qI+dG6nrinZqpnLlkk66VIi4ON0hn2P8gUjBnCdH3UPLD/PtqC4ERWhnENepd
oMpOWz9bcCO0mkvFc3d7D18GpgtriyFpqtC2/ujn7mR2R7PsbdE7FsPmNYLADxYF7UlW1iLFdyqZ
s+tvtgllCM+h+dgYC5uEY3VnDVXu1lAm2IHU5dtIzp5peHqr1LHecVmF91EXwg/cpuNGGWvQLIYB
/ado5ZvCi4S3IBPW6qTX5p2sLTwtMCSB/VncW36njM3YjblLpYZdFBp0KzadAfg2+hH0Sbmd1HWO
N5nDtJwK6guwApJ2IUhfGK3MSK/7Ws/drEfPQatV+eirNC2WfeqTEKn9g+n73F6CIGz0OPXukYj9
nktGeezLxvy7shnmib/4Gr4CNWUE7gC3nB/9QoRv1yjV3B2m/FBKuu0/V2OxqbvatpBQivW71kKE
ZIPQzG3LV+d+fqjAICCilLFw7FY40uo++YUrts1r3Y7R1ivpi5a1Sd1HmWhAuTdlP2/bvPCpc0cB
nnu+vUkOLd23JoChEqYpd0MygsDyI6TBilZwKnoCtrdNXYTAsykqi8CyCMJ4DZzPqz6NNUGPVLiG
90ORX3Xr9fbvz7tksW40Mcw4bd5glB/moX5wGb2EBEZiKYWrWa5hHvNu08TOUH8aXwRtg1bwbWtX
FuvMmn5uLZQnvU8So3DV5EVDulh7Dt789DPaMbftXMQbPCTnFwN8+f/733M7JVopsWaOBQThmxHi
w/5vyS0v+i8QrDnxUG5um7uySGfmFpvftISRwAVzE6Jp0ed2rdx7bZFANgE1oOeTwGGR+LQE08xC
kp5uIle2UH/Wx7vY++uVR6l0dCQQOxrZ/31E6CbA50XvCWxbC4sySRq6JlgoM7sPBH+ropvy31mY
5/TDxqsDEcYbEwu0RQjbNPYhTRlJI962Mm+o5famlqZDKcuFSI7h3IoeJaMVh3np+vougBQ3eZbT
zB6MFSjytQ3w0cxiujq4dPK6ns0gpNhkd4F8uD2OawbAwAM8hp0BHcNF2D40+lgQwZauadaOlD5m
68HblftkJrZHYpNnAXCFxdlMENvSSDxUrtHewUzeqrZ+7DcxMZti7MTwJMkHVLmH7XCw6tcwULco
ocd271TtRpN2ZFvTtUbeK4t39kXLY5VFZVoPRuUOQnMQY3HeIHYW/O3EtaTkFb9EWDYHT3Stzh0j
59skStsGHkkDHup+dMTur27eh4QPUuTD8/58eynn31psSZpSeAVRV4APaanPMIh6UhZp0bgtDJcO
qR1EdOsoOSQRJdJ/N8WWQbQSkgFqGIvLo9c7UvlB3bhTLzkqeqYR77xxf9vIlVWiBXUOfCjqccQW
WxO7ozkZTeOmsFXGKV3wcfxm5ONd2Rcrd/3lK25OUFkz5z/JAdJWi/Av6mu8EizWLqoW91K9Hw22
pvqiGC9GrDupGu1ieDk9QT3Ugr4PkjVyxcux0ldIMpQODjBb8Fqd7xMVrkiIwsva5UOA2/1J5M+e
sBmQE709p5d7hGcKwLt3GjY25GI/wuIdRujx1a4kQGWd5TBkynshX0u4XF6TAG8YEMmWWQdzyb7X
wPQsZ93UuJka2b30OY+OyIGPCvzSY+aU6vH2qK6YI+GA1gtwWf4siydDoygNRcyGsEn/IrQ7MDhd
7Yjt58qZSnGtfnLlfQIhz/+bW+ZXJLgaYQMfG1fPfo1Rhzj2fVV+l5A78jZhaB4jT7Wb6PftMV5Z
ObS/3vlzSDTQxXG+Q7w4qdIKFTY3RPpL7e7nx6xXrGyPS3c1s19w1MiokBxdxp9SkhbFmHuNmxQ0
gtI23ZNB8TLgqM+eUaz4qyt7fqYdR3KIUijvx8X5bjoSRWbYt+4YZb8nmAMiUBzVJCG6uRbLX5k8
sGYzDIwyN2ObP+VDTCD1YlQ0iti6jfpq+eXPyYp/DP6/1w55o1G8JxPFM5KMyMJMq+ko1Edl6/bR
oxe5muK/VNpWEO706q/e06ntk9i3pEM0oZSq5J8y/3B7k1y2aM5fQGMbPGR0ikKacD7QSfSgO2zz
1rXMBM43uxcVO/Dv5Xznaadp2kxJ5lDWHwP4Dk8NL93CelhDG105jWffMG+yD5Mty7k3TkPXcvhJ
iDQPrZI8mOjf1hAfIgX2fRLXaMmvLS81OZ6sVFA5/wvvnbdy3YPBa115PATjn6wI7CLfrUzt7ILP
r1em9oORRcTXZfCYmvHQukl/3xngZiRn0Oj9FT8pwz7xj5X+NXy5bXNerQuTQKnYUxTvLyKnXEYw
PIV2jG0bOgoKRgigZF89bS2JedUOFGrQBvHmB8B1vmKTbgVpoiutG0bWW4/MjBkIP9Po66iuEQZc
uWiZRR0VdHh22KPLdNXURdIkFpiyovwhjB+bNtuWtJWSuNz0ibHtJ4o/LW0ynQfHxfAqZvWKPvRl
xHv+BYt1FOqh0kOEntykq06R3Lxqwdp8Xt2PHwa5mM82Mq0+o+jtwj27raXAtroHVf8vxzF/xIdj
pnhBmPutivuUs00nbY1+bRiXadfZm0AKBE4fUBJNn+cm2j4UkRSzZm+ifk7Kx9CnV9YJA6do7kjZ
HLVEv8tCRwUIDTj6KTa1B1+n42moj2JBYUXtbFWg3QmZF7NfeRldPl3Pv21xeyQl92FvMvxyi0wy
z4ln/VmKX2mYsAf9NFbySoxxdecC2uGJhLwYrGvzvvow30Edt7Ui+J3bNp/EkcqkFT564Vwilx+n
4VNGwmaaisdUrPeVJh5QXF/r4bx2TLlaQKcA5OQ+WwSJOiwQoy5PvSv0lY0YaS33tlL9UtfIk69t
35k9HwZnEMbIRZ+PNKvpnY4tqecC41lUHIufUznat13btUsCeRgaeWkxnxk9zm0oUB1XshENbjmV
20h8MOTt0JyGwdsUw3ZNh+zaXqErhz4TojZymosjn1qt4Ml6OrhC3Dl9EO01GnJwMmWT3XeRYZfw
RYrj5vYIr8VSH40unEAlUAdJ0nggSvwTxDvDoKj9Tc+PBIy3DV2Wmd9RPOgIzHAOUEuL9eo7uDVz
HUtG7juzZmpmVodWbD7TL7fx4p9q9j1r7DKs3ZBeF0Tt9rr0vQjfcqH7oYfmfoLOQa+y7SAlTqF4
uxLNg/alKeG+FtP97Y+9RHvxsYDXyXDOFDY0AZwvvKQFAbTbrEUqHtp8o39DdMYfttaYOGnys9mm
v0Ka3v7AXjF4v4LS7laeevPvL+7UM/sLtwkb3lBT9WcvRPKxNIQXc/j3Rsx5jDTpirgocqDLjIdR
hVKileXgTkOwQfPoh6k86VrzmOZuMJl2DcA7b/+Cetsak7Y2wfNmXg4Qesi5YgDGi/f5+QQnrdaq
NJqObtJavSOb40FEk4nWMcX7LITdT1GBi8BvhH1YyuU2EJGTa41oM0xSvxKNXjnjGj36TAZZMmoq
sz/74DE7gYC4SSO+RBW/l/kf0WpP6JA5vQDU/YdoreEcr/gt4CaUSUgw8hBcvl6gQtPUvulGVzYK
R/KHg1psO6N3hiCxpwCKJP8ObMVYvKXq16q03Oqt9b27JFqjfLi6x+lqhOiUxDdDX9ybZlabiV9P
o9tkbgSJRhvYsnJvdHvT2I7NrjOsfQGlAFyEx7mJRwx3IixV0p9M81d2+7Vbi24RCnfUTiCXFxeu
r0PJ02/FcXTr/L4tnOhPsbE6ewL58iR3W+NxMr8Z/kqb+lWjdC6R7QNhBqpzccY8YRqhh0kniOSL
7YAWWdDCmA3f+0RqD3SLScpBtmN/sgu0FD3DWn2iX16V4Chn2g1kn1iBJYpTD/OhMjRlcsvoKwxH
D/UbU3RfRlbplH0JCXThCKKDyBeo10o4+G1tS/7vLst+B/HP2x7v0uFA10JGCf4j1oEemfNTYCoj
ojOyOLntAJ5JL6cjrcT/zJ1CkRAYHz2ctH1znS4um6DrNaVqKtHVIt/JDdlOUvtv0n3+96HQdcSM
Ap/iJl3EXGaEVpAmlKKLCO19LxuhrcA/cNvGlewKHWi8n3mPAIy2ljtWqECX0J4gukF75w3oBN+F
wmMTPSWQkk/EVApim4G61qFzbZXeldVxH5TflgyjchFBpu1hFQ2Z0e6nMd6ipr0GZLi2LSFyou8U
OPZMQXO+F4LY0BJ8hujm/H4Ve3uQDS+I970VQbi9PY9XB/TB1GJHTFaWiE2iia6kTttufIRy1Pnv
LMxf8MG9m2idKWWpYkEcQV2UuW0pyUrUfenSefi+YwjJMrPnFiFvEIWyUWmpOFcpY5QwRGRkpemf
B8LDXuVBCoEDRdFlKdQI6k7Ciuz6kJk21T5BEuz2VF0Og5/mSiYvRJUNyMz5VFm1INRRnSiuiJBn
lFTbHkx7Sgn7tpnL7UXQwdtkruXg7JfvtaEi0ZU3k+qOyL7G4rGZQnvS7sJ4rQx6xRCHE4zy3FtJ
BL+44Awhlbs+llQ3a8pdpIenwjP/KjW41yb9entMl/sYakVKrkDaZlDtstTAUydL4Ro2XC4VOxB/
FHi22xYue5dn3Bb4LXLvFE5g4DxfnWZUtWxqctM1FGdIH5pyfK49CTfaW3YdtRmAVeFNC/sakOij
Ben2ygdczibVUFwC0NzZOSzT1yHA/2FSQ8sN6se2FaHEfdQrxCXCFazSip1lX9Ywdn4ddIHlCkHk
eGFkd+CSZOvYJT9vz+hl4DcPCCUbZpNa1DIQG0ZRrsYuttzCehzlO97UtgepV5u9Sb50pFnr0217
lx0u8/aY36oASsGzG4sVzHUti2k+F1wtaFTEqA61dCfm/akyRbtNO4cmcbg06KN6tKZnoIp2Lfwu
eoU7n85q4D7hSgR0ZQKoqs+Ck7TOUuxeXJQKJHlzpSc4GbmwmYS3uFUOlVBuQ28ECg4UYhUGdrG2
GKIrYRa+ow5CzeV8D5taj8qzX86MtS/WCAuw4FfNpjOEvz0ygren+7qt2ccQ1bPA8rmtpmqrNDB7
/ak1tfEurOtXs0byoiorYxdpSrK7bW52JmcPmrn9GCopcHaEdASy5+aqAsWlptKgdOw2RQsvpr7v
qu5F1b0vehevWbvIFcy9MTOelKoECBxx4dr8olCbmo7qp9b4phtfu9K/R6qkQec7Q8UXT+Ko7dqE
Xo4QmyoqArxZ0CZdtoMhMJ6TSaA9s+omGLnK5kTwta86r7TTZNQczQKgfntSL4/MPE5OzQxOJ2O+
9Kt9nElFGzfmU1lBRofNQ27o9T73RelAofJeab3oIYiFZh/n2fec17IDZQrqmcGkv+RWibZJfaLw
7bmejqR42a1SWVxcmrOQI3fLvO5w8Czrv0aPbjid4uZTJKAvnkKf4bcpjXLpy8pUzKHQ+QbDEMyD
hH64D2s5Fakgdaj4+NBJPjLeL1OzhzmvQxKqeQVOa4cvyt/xSDpMRdH1tumLy40hzhwhvM3o9qEn
8Hxr15WlBl1bwCQZJf1Oqmh6oGPAXAmiLsGNmOEVSPxEYM10LsIPzfILr0pU68kQK/3H6Lf4filQ
rW+GPNU/yybFaY69b32b6JEs7dYLY98W8DXFbhh7umjbMDCSQzDl3T6tzH6NjPbaNMACjVgchLeU
cOa//xhJ+rWYtjM/ORxm0wME7rkdyGO/MtnXpgFh7hnTCHiLfPZiGvScTsha9rwnUAXF/UR0bNlS
FVMkRgzJ1ic938fGaG7VuNeeJAXIWqYXvtP0absVzMjYFq2coBYWr/EUXfgcMEQzJd+cmJq5RRYe
ri6HIhajOHVTWU6e1TCQ9r6XNM+eL9VOENInAaoYvimzHMF005t5exdeHLR380j2zGIpwMCW0x+0
odgWARBmI7U2WSeG23jyQvJx5T8jb3S8jUkkp1HSkuE3Pl/psQwTaCvM4ATDcf87SQm4u1CqDmOd
iEBvg/bt9tAuX5MYnCd3RjrO77rFTRzrmdYmoR+e9PqXOnzuEQmDDGoXvhYyqgNBufMER1DXODMu
bkg0u3BZbDIApHjYxU7zA9QIytgMT5miIhdZyv6umhp1G+t1YYdjtiZ3dxFvLOwtbuQeWYSCdy2j
NO7L/hPiOjG4VY30opOiDHB7TmendOYuufbnQIO4jlYadATP11CQkC5p6Wo6pRqJnAxxp6ijQ1bV
fkK49TMOfHMlALgym8RSsB3OhJ/ztjk3KLeqKpRtkpyU8EGaEHubTq9jPawM69pWOTOzOIVSWavw
VKcJ3Kn+Hii3kfn3kh/u83ib+56TUMRrFfNQSObK+/Pi+DOhH8c3j/+D+4NXPhmMWIhPIrKE2nAf
JW45QLdyom5hw8upo1/770v40eLi3umFuFE5FcmpGp8Eq9ogReM/CsWuQqXwtqUra0cWFA1C0sAG
r7jFpBoCGiJyKKcnFSnmqQv3afhFSfunSV4Tpbmyfnh3+KfmHnKCm2VnqVlFVjPJcX4acwOCC81h
HsPBgSA+SiP4sZ0sb2wtAsl+e4iX6U7gwLMy4HvXLgHLYv36Kg/l3pjo1q6bH+XgjJMN+aZh7eRg
26RHKSntStxLYXLQVylXLuf33PZiJa2kGeAhl7A9vARwySTZIW0Rdvy6MsYL9MP7GNEfIx1DlWlJ
hphFeWNGcZmfBOlUo+Ka1/5+8B4i6x7xDbJ1tDeeNOHXbauXbm0e3P8ZfV/xDwcjnV+sTVvnJ6kR
NkJscThUJ62Okgiz8VQ5KMJ8v23x8iieW1w47ioYIl+cGGZXP/tispGmx6zeleEm7J/QkgC8ur9t
8OLuJRihss6WnRO3dMqen/0mLbKOizk/VaLudJKw8U35kGYrJNSXKY455mHtkNsgxwE66NyM5w8Z
b8agPAkeklCkirtNjzSNrSi1sm1K/l89xOImHxCxSZQh/Qq+OXVq3yiOt8d7Zb9SEaILk2al98j+
/EOy0Qu5OrXiFKo9j4ZZN+YO7Cycmmsdl1dmlicq9TeYBqkzLjFfeUGhi1xNccrb0c7E4YQ6vB0B
xb09oHnmzm9DbiUy7uTcCI4puJ0PyFLTWJu6tDyZWdLtykCE2a+d1tTYruxLGjUoakHfQaJoaaUO
pjKuwrE8UfbbaV5/R6/lc3QvhON3STDfxmTal/7KWbjm186Mzh/14fgFvT+2uVmXp1HIj3H0paxI
lVR3qdDZWTXYhtYCRDwOhZMJwqtfhafbM3ttAWlOmRViKF+hVHFuvpONIUg7qTx5jYZec+N0Xbtt
hHzzH5iZH/rkSyktLL23N5FYsQq1PAUCBbFSLdHpNXdjof++beeKMwMU+P92Fp7aDEKtp15cnjTj
KJcV3VyfpQyOy4c8cWksW4HHzL+23JbmzO8xd6qA71+snd+2aRxoVXUa6qx5VvNI/9LmseVQ24Gd
PZeLbSRF/65ISohG1ZvTRmfEJf+BkZB/K9W0OmlRcECTN6Pqp0m/SLjFyifoJQjy2ynbC8kahc+V
yYUgkeIXAA/qU8uKq0SJ1yxo6z9NWo4ihfm5Q3p1M2Txs0Z3S9iYhmMJ1KtuL+nl2Z8zxjJGaXrm
Ib8IbmKKuGki1PVpNCoqzlISfKl1PXq+beVKYDMLzhDcaDyRyScu7oisTEUhTFUGl47xoQ5G/U4r
rXCjIKNOL7lYf8rLfvgSCa25KfVW2MU8wg4rHzHffOcbio8gSYFiAqSplEvOT6Mem02cSFZ9UqpS
tlGRI/FTWW8S/GvHaQQZZnRzA6ynpU6etPkWsWyLlGD0zw0rcx6DFBlPOhL2QF7OvyOv4fbk5V6f
Wp7DW4rvzWGK0nLlWr62sh+tLOKAzqyoZIRkuKDs6rfE77CGjHWzvT2pl4d0HgsX7ywBQIPjwopH
a1cdpsyp1Jb3SuNFcBHovyI52Pu+rzmB3q5AJC5dKgY5opgEhMl5OZ88uQxTRbAwqIkjKnGB9EuW
PFTQ/WpN5fDynudxqFMhmptp55rxuSXSbAZNIVVzqqvf3fBFad/K9LXyVnzqlQk8syKfW8lIPw5K
mTcn8kdQOsNybQeIPkGXk8p2psYgrjM472+v2nJvEI5QKZwL7ih7wK6wGNpY0UNhtVp1AnfQI69R
wpyWBOrKo/AiZFuaWYxNbopsGkoTjKqJyqFMNz8KY/0fr6MHtX42gj/jWB8Bkef/uEeWdhfX7tQX
Q0K+sjpZ+pc+2jfj6xB9uT2Ds6/46EveTcxzSCRKvnvp0HyVcmFS+/XJiH/INTJ+wPFQtduCFIf8
EOC6qtkoYK2s23KzyOCb8RvULclczMn9880yon7heR7J9TCxtV9ZHxwjU9+UyGnqqrUSu1xAZ5fG
Fu6ySAI5SH2pOVkJGY2dmKliadfZKN5VHXoB9iTE490w4B4OajYY+laQszpwmraC7UkzNC/cI47c
ze1yhZwcvLI2TCeJQ9oj9BDtsU3R1eJ0kPUEOIRS6HXilFM3/b29UMtTzChAsM3iBmSxwL3OU/oh
AuTZ5etNMnUnZeyivUARYB+PwT0A++jgjVW2dslcWaL5ZHHXkVmirrzY82GR90qaJP2J1hD5MUwb
4bUeU+Oohz2qoUJXc76LKQa7U3eOEhfCpigU2Mv0qHMoi8lOPsmHqCgkRxME+RhhjNgnrde+c/ka
Zl5mSh/0aGdMAr70fF58YVQHlE36U9R6lq3L+b1mVfV35DarB8SzFXsgZ7Ut9Tw8AoSX7ioolVeQ
XZdnaAbJzEVPUDJccwsvlPWZUuS53J/CXu3vyEE8CfRuflOrotmGwpC7bei9Gr7yJK1LerwXpM4P
8FxIwPWSU+VZuUTvJvKYJGivDKfIl0u3Srxhp8nKSBEhmByCBHEXK7S7tJLQPVgTMkt62iFcWVrF
NvWL/i1KouwpbhTZiXoBgqdE63nfo1GhIDptxz2iLQgr4uiKyrhD56O8j4oufoJAp3caS/VsXiTQ
lOWe5uji+EkPJ2vXiZ1/EDr9pcrLzmlGcSsQoNl92sCbn2X5yrvvin+mJgcRG4R1c5C9xCllflwl
gRgOp8D62ebyxh8RBwq+QPx/MGP5NHiAVuQdkdgLX3j7WF45JmemFy6aUiEM2iMqT5msPWmx91Lp
0rfBip/q7i4W+mjFcV4EoPN2pwA7t/JRF4Uj83y71wXsKYOYDCcpitBRUDcRtHBA/JxEVuxcaByl
yY9CAZjAV3e3h3pRtFnaXuxzNetaozKy4dQZI3oIJZ0Fk7zpkn0rvKWe4ciWtxkzGobVOt734c4Q
TQfMp5KsIcSuTfr78wI+M6Dxy9jJisSpQ7WZ9Y5amw4rkYu4Q6RgrP9Sd1+5/S9jDJiU8Li0lnPI
oZQ7n3FjtGql7iYOWCRQgfI06aBVVvXv+wiioDlJovCAAex/bsVUgtQyI3M46an23AUoQak03fxW
LXrNX1fW8cr0UYpRwb7hr/Cd899/uEpyw28gO9THU9iUhzDQ7Mr8Uo5Hlc6CsRdsyZrutNpyM1RP
AqqPjHW0Ajs3DrXxKwO5mlXJ/vYnLYNhfDcvRV79YDLJjC3neBwqTyvKcDr5nsrzsB1qeNeS5i4c
uYhvm7pcTkxhZB48l/fyeWqhSKRkUzqd4lk/JiT63nq5km1uW7kSdHAV4Y5otgfpyyt8Mcedlgl+
WEmn2O+abZKEzbEQ1dwuTLXf96MgP4+Ub6EV9P2dXyrGRu9VYwM/m7nRuqlDNtozHqLU6nemV0kP
KdJGe0PsDSeoWvRuAqlVni2o4FYiznfR1PPrhEwFrkUjEwpMfNku3BUJsutmpJxGP92QMlC3AdrD
f9XW1oudZtjV6EQ2qih09oYbKHqyb9N87iq7WMvmXdkTcw8xxSZEXCC0n//+wy6d2lz0dSlTTg2h
aFZ8QSypstbgHpdR1Tvd8AwJZKEAU5wbgY6qC+ooVU5V/ApFyy4a623SIxYTrMUp8wFeTixd0by/
ZnwJyKhzS6ECLXaj58op+a4LB2Nb7sdon1U70j/C3ZQ7/UGT7HSN2O/KbidlB50gUEfQBksCoagP
Wc5w0k6Vpt+N5ag6mhZb29ub/cpK4bFmZZ8Z1YAo8PnQFLkP/4ezN92R21iidZ+IAOfhL2vuSWKr
27L8h5Bli/NMJoenPx917znuYhFFaAMCtrANKCqTmZExrFhLH5La/twqot5bSZu6Y10/TW20JQe4
aglnQV8JvgNivmtLuipSdQhU+3NsSNHesKJ2r3d6tncKZtrvL2pl5xguk0EAQ43C5MjC7cta02Zh
bNmfpUpHsJrqE0o8w5bqweqCZq8HyxCIo6UVS2q0thwk+3PWaPVFEK9F+Nsu/tpCQuzdX9GNLSLE
mU2ZNjEZP5X4682zpKBMyyh1PjeqXHiJHxTaUVLtgUvNHM6WmuLN/PN86ED8g6KYp0BAM1ybi5h0
sUvLkoiKU9eB4Nrx/7K0HtmuU99lrpZMn8fqqHeCgafKDWr/xP91EBLCOMEG2vLmW/JTZv3UX3QS
oCAX31JBGzZqRBp4Y8Hw89TUP5Mp2CJ0/ZVpXN1wGg8y14CpL6BcEHxfL9hquyJjGCj0xugrd/Ji
6J+kPxFrzRuIU1Ik5/SLkbyV4UsejDu1fg5U+XEwd7XtbARqN06NHwLomI0nGgb3uPjQspI1TYxb
81o9PodRCr69bkvmyazcTSJt46KsWKP4wh+SD/qRy3kHyVeklAnb2KvE5HLEgTOJvYxAZ3q4f35X
DUH0TOSHKwYdc72/eK8y6Wo/9mxbepym/uxk09+xneysYGvc9gaSx+EFIz6DcTSIQMiurm0ZWarb
TKbFXhSHn4fyWzadZPGlS09i+NsgOJFNN1agPAfUPVEoAadGXdit0VOM/zWl9PP9ld8wG/76ORAF
U8Sj0krwcv1z8qxTxkYWiTcScJyiJs4113H60i378MFBAfl1GNDiUx1KlbFSMLBnJOGlF0b/yFaG
u8BoNqcHbx40HLACUnKe6ZmJ0mZ38+F9ZlII6bBBTzy/T98Qv/mU2N1hlIWrvhW1ttOKU04vkYhF
2HIIQ+Tkpluh+W02NJPRUBSRaTTQ71tKtkKlmoYtjPheYT6SNr3EiVclp1C/FNalUTmGEo1+OdlI
wm4dKfXhuSrCUB9gxV/Nug8rh/4jsMnkE4+YzY1mftPyZxduAUNWnNas0kltHdgUz8MighRhINcG
IC0vUuxhV+UyqY6wpf3G0ZqdwcJrocyNZ6ShMKvBL5xFGVu6b9h96vlqhhbesTao2YbtJTdOmpRD
3jDuUsGYeTG4Shvta/tRpP+A89rXIGJ06Tnzk417ftPs5LRT3+KVh5qAv+mLlZuhURp+C/wuDdMv
jm9fRFH/MPqjkTs/qlLsRt93pRGJ8X+RtWmT8Xh/S9Y2noBwZv2b+5DLGRRJ6nNTFGHm5QMIRGUY
x6MRwMJ238qKN2Ooe8bHIPhB4WpxpeNYz3slazMvE+lOq6LLOL1NWfxFyv6n9QA4YPIT6B3VouuL
KmhYiVA32c68QAzu0gbDxiFauxDUvZhRp4PCWhZhWaRMvaZGUebVYJZ3TW/+8IcOkkYp35reWbvx
oM+YdmHzeAmWEWCSggjpqjL3xpMM+0FvHpPxPJieH7126mdpfKvk37/tcPCAXGB5AESWNHmWZk9Z
BjDXS4RqoFcjJNeRtIusvt8/EDdVRG45wnI82ZAnK+ryQJROEYyFHueerr21F0ihZYpYznvbPcX1
a61WG8taufdX5hbhmV/H1pSOee7JRsFI/KiJfVe2/0bjgMyocOoHzQ62JMNXzjw2Sbyp+6MYtZQM
N0Wj+MqEzVj5d+rSo6GXO2Pyot8GYeJBYPbWuVcECxDfL52a72eSnja5F0S7NnaOCtq77wye5GSu
Munk/S/3i6N+4UMxxx/4tml424sOg5/bMSTbWeHF6RQ8aZEeHfw2EZ/VJh/28mQ3pz6Qh30b0Dqq
S1U/VrWq7izJhB85SIajTsF0VxiIPNSS1hwh3NeYTtWd3RCX5qUaBnnmtg33am8abhzGxaOcNcrZ
8XsohAJUCnKz7Y41/uoYOcN4KMsxudRxGT81VWS4Atzye6pM1s5nUwDA9TjxIMxfE0SyT3WGGp/o
6DBJVbsPJDV8oJxaPqiUVD81Uw2NtNV1p/tbNrvw5Y5pdFqRBAS+Sj3z2ifVKq8N/7HwRj3LTpqv
5EcJvZedYVHWHLJUOYraqt+dtNs697fFYs4GytBE4nTOZ0dybTqcHK3JdDKgjllnXdkJRT3Z06WP
vME4JXW8r+T5uSuPIusu91e9dv4ZoiBMxi7d5oXpUrInu2rjwuttm8GNP0RUetbskzfeljVX8tHO
4gFVjU4t0CAsPL86asl7/knWJdfy/7RnXkzxd7tFjTn/7uXX/Ghvcf5bRk8DEBeFV0d/2eK1h6rU
eUjQQi85Pfe3cOWpoYgCgm4ms+Vvi4NTIC8KhMTJvUqN9IuwI6r9Nnpjfdr+e9/S6iZC70a1Br7I
G80MX2RFmmcsShdPxWDsbLqjZhxCk/SD0upXoELNVvXtFxPvciMpATN7QcwHF+jiw0mOIPAUEg4y
3CvlJYhC166/R/pbr3aukcaHIDvbRnK0i13hh/uegDt2jTNZqZtID0G3I8pWo33rPI1y+mAKFCoM
MAX22+9vDfUKon8+xdx8ur5CVjfZkW8khZe39q6czGNTJvuJor9k98fSrw5yFf7BFMzGsV47Zkyk
QBpH4ES1bnHM7CpTQi0uC88GnN2IbBfmPyPnh5m+xc7r/RWu+acPppYxYFcWeV2reHSj1mr8M8xK
Sto/2yYQO21S6wPT48jZpdnvspTOL9dHw4tneaDZkEtNgWMc8i+T2bmj8lRW5X6I/kyTf+4vcu2E
MwVtz9wkCvPDi/1MtLybTFEXXuhHbll9KhjITD7JdnxQneilT5/l+rfLyywP/Vxa2TO0FNmb65ND
uqOWZpeU3qRYDaQ/1Tk3ssxVtErfpQiMPjrCQBs2maRTOEzDuQ3D4lg5OTwA2gTlmhn9M/VOt28q
vT3bikjPuV+Ks8o76ythtr+/QWv+GvIQ6vd0p3mslpGzI/vUx3gq/MERzOBk2cVOGQsMCilwh7De
gpauZT5c+7nKDysoRZXFxZrSFFVcPys9zW6OSv8lyb6lxsX34ZL4RMO/K74LO9iXNpD2jeLgr8mN
petBqwKxCmDJyK0t8pGuzJ2Rc1567VQe/OSR/P5Lqzk7PbIPldp96ZJ/YHwwh4ehfq3SznU+T+nj
aKQ7Ukqi4v4xlE9SgtZD/yDSFD7MhyB2M2mLtmF9i+ZyK3V0iunLed5QHxrHkQd+pwjEKawHUtWU
iQIkAqZdXKvpQ4i3dgd1qM6tYYwvajxmp0jrnD2NE3Vjung1mrC4PYw6zNXVJfxA7yqlS6Sy9PQy
OFTKuUGmPbjk1kMu7aZXzRpRG3lJftw/l7fdJa4RmiKySq+GgfylA6auM7aTnZeeHClHMMAFQ9bB
P2lYunZg/FuXQ7arBvuvJD8mOerAdvDc9/2uLyfeLOnPAAYevQrOpfSz0RLX3iQ/WHMsDG/SnSZH
U4CXX9/yEvJ8Ux660uvL/i/iK2cnNYxb63bWXtSSUX4tsQHSCEk/SF3RHO/vzq9XcnmU+RLU7uF4
mRlAr823dpdLdl6VkNBNsMNVQ0alLLaD7ptDlP7UV6Y/A+8nlGA43WchKnhxHKE1lzaO1dIdraB8
lPUm+FrmHQ1RDpR4GlS97OfuCSyimZZ82/jNs1+/+c0zXhZvA7J8OXdsxnJQlbrMOVLHh8JAqr3y
3TgnWOuDQ/ZFMx9DfzfV+g4+lI1ndfUM86Qi3Q7bMf558Q60yZBYsaOWnpn9tPzn0J7plV/T8ttU
2zs6sAfHdBW7eXG24sbbYI7TOxOUzpQLs+bk9Yeq0qbKrYxjHAGogsvBCv/JNoHQW0YWL6o9pA7V
UHyq6gVT4Yq3xn8OetsVdbmP43OWvmvfLOMpoUwIFGZflORAG8/e/Kpdf1xyDYAKdPiB0OPdF+s0
Kl9vx770Bj09apl4E/IWO8tKYYS8AupeKkooU3Dprm3AKCqLoc4qTxnDXQJ0PkUiFzT6JcqewgCO
JWvcVfIfhb+xtrXtpfQzo9PAXzK8fW03KzQbxcq88hrDIUAOO38nGVrF1FewicOcz8NyHw3eKLwH
eT1aFte26kHqIA+sKy9HXyhq9ecSxUKLkVwpwLtX5bmMpUfVh9jPyT9vXND5rb+xjaPneSbxoBR0
bbvyp7EaGPvwHHB4DK7ySlpyaAJqil2HWaihGot9Y0JhGDdNesiHqN7ZY99ciqaGtxF9Off+L7oN
UfngczRFDZx2/TKP9XEOxtjLlafl6hdgd6+myNl/60dhjJdcz8/WsOUo5m+53IO5bINRGA4509d7
YKiCUei+qDzRxAcrhDnZLC9j71ErVasReczApdq+S+A6zEdUavxpY81rh43hkLkWN0+j6IsfoHUg
wWkxcNjMjrAoNd0wNXlo0f/YWutt7MeU8gdT80/5UOSP26yYEgW2bVFMfw1DzMv6M+jTn0GpPExW
vau1/ikynZ2sj+6QZI+N0HdBaPHcy6fROA/lFqRkbe10AxDRJFyXb2ixuqRyqsRKK4/JfFdOZRQ7
YUbIN3Z4bdmw5c0lOmBPxLzXy070FF5lEnrP9MWpKVW3kZ1/S708M5N7uH+A11wWhRiwMfMH1fUl
2Y5eyVo0dE7t2b50qORyJwvbS9vaHTJKMJOQ3opCgkKzSp7N8Hjf+IpLBtQ6a9MCgSJ2Wzw9lJYL
C2KuGhDNW2H+GK2NB31lH0nkGdFASZhRsaW7KFU5H+Spqz0mFyWVBvj0rKbPwRa+Y+VQgNQBp/Or
IELT8vpz1c2odVM31V4K/l1ODyOsqqgV3N+rVSOEUtRU6fMBvbg20shWlJbg7bxJr3dVCDs8jdB+
a5pkdcf+s7Ksf8uRaE29Y8fiTBytVNrJ2s9K/W6H/8uX+WBnGQ8EclSlPXam9mL7kGsEtevEpzLZ
clYrXVv8Mu1RFeZmHOayyCnlXdzHhcr5TukTQ3CgCSqtGUKzwB5cByJIyAHzE5FV+C6Efbr/1db3
8z/ri6ORRnnSV4gJeTDA7zStdkH8Eesz1grP5X1Tc4C4eBdmln1GvpkhmOEe1wckH/TIL5q04YCY
8lGrpPQkqQLSTxrzaa+U8Gep8qxLmD2bgGgO962vHU8Nvgx69bxJaCZcWwdjUigFkH1vrF9Bwh9T
EbvTWGxYWUk85ykkYCS/CP1Bxl+bkZS86VSzbLwqUpgOqsSx0NQjsgqPhtodnUB6KrMzNBYXx+z2
8aQdDUM631/pCsRk/g10JX/Rw9NpuP4NqgXliGLXjQc96bfSfjZA3SKleRid1EXPpiPlLnMJ1QbV
Va0mdyulepIm7RzWwVEYb0q4lY7PBm++PME7cR9kLjf8U0GBdC+cPY0nSdNpRCjeHl+0+rsdvCoy
0/Yb32D1S3+wNsdoH95kO4xVKQXC40ltyWBRl7ij6WVqsXWe167OnJL831Utw4xUlmJizcZrfVfP
3xx7clv1z3zTQ9wWNPmcNDGpZ2uQ3i3jWSGXetgxNOgRnEO1rx6C8AJxh9so+mE0NjZvfVH/GVuc
nSgrjMwIMIb6u+N8C+x3Wm8axbf7Z3TNF8wdNybLgc6hbn39jYaq4FEcxtariP/l/Icw/hTgnfrh
JCdvavCYFH/eN3h7MWe41Zw3O+T7SBEtnvJIE5NqBFJBVFrtoj7fN0blViCWQaY68jl5irvqZCSR
awAX+N0xPogQ5676PCYDBEZdDtfZYxBESUGpI3XeCVjiunUbof7ungJxh7KW+RTCJXjCFp8uaEdD
nkyTPLl7HS7BpTOPln9SpEctFagIb6Dlbm7Zwtr8hT/csjSRumSUjRKwkaf43a7XI7dSt/CVt/jA
2QwR9gw25us5i4Ni5Y4f+45deqjQz3MCZrVLrephCGTJJcfQP/daDPqYROqc2XlxUiVVOthppx3r
sX3kIatcKgv9PpxbhveP1M29nH8akJg5qwVUtCyMj2mMMEeMbGwTkc2U+VHDm6WG2zfysxZsGLst
v1xbWwY+XWUEdddgLS2ZrIIrVI/bHboVu6Swn+VCuDWloDYOXe5uZSnn+2u9CYQX1hefQWr7KW0n
q/QMyYfry5z8XWSVWx3J+YRevRNYAR1CZRvHYMAjcn2mbKIDW/is0c5OU3mOjbOQGAi6ZDQ2rI3b
smqLQtpMiKhArbN4JeQpNoswlihnWSMCYtVu8J9t8dTI8rkq4jcQv1tJ0+onZL4fKQiTCIGa1vXy
tHKMO2dIKs9gIJwRyn+s+kvVK4cyQUlpX1vKoRn7du5hHBjD9u5/wds8at5cBAd4RSASpLd8bT0f
YW7Jaj5hqMNuXvwEEr0v9PYtNApviKVnYaEU3Aev5rTFlnbzpvyyPA8MMHxHfWsRek1FkSlGElRe
W8mnFnoW6XvdOCdohi7317jmk0AKKGhtIIACg971EuOwhlejJvGXU7QIg8rWdqFd0/ulO7NxH28v
BLcZrDz8RTNt+bJ4LbpR6HahVF46pdNusCqTKKPd0klbOTKUy34RP5FX0fRZ3AgpTU3eI6vywrem
i91isN0+PcE8O4bazvSPQ3W0s5dU+uP+Rv5iWbu+idjloIDW501hKuB6J4cW/VqliUgLapUGfUgE
aQwEOJFcSidoBVS6b2bMfGvS73sG5RkqQ7fAsZmqlkX6DloQIqygLl81PRwOdS6/TbBxnkekrna9
3GfHTKqOlS8Txejya6EH4XMyWhp0HmkPJ4EujlFtK65kSfXGh7uJPKDYYLRnbtgRp9807KepEraW
hqT0Wn2I6/AANv1YwLz6mXpUhyqdq3bicH871w4LrUHHhFmOjtQyIDfAPCd2VpJ/Tw5IV5mB2HaS
q40u0y/K8+VHg04W6D6db4L/hX+R8rqA3KKoPdV4DML06zA2O8CZM2cuZYZTW8Z7U3Kg1On3Mpp0
QTC9hBNzOsg72NEPzcz4ikyXFLuSumCSfip7hmHp15XVn/f349YhaCBxmbCCipqodvmWJVpW0sHM
ai9LvkzDY/DuM/CibMx73j7PGOFtp86NpsYN7wR902FybGo3qv+5aqenOBK7LtQfqE3unXBjuPfW
82CMgQkAqUzHw+h9fV9y32H2P6kp5FjyTk2qsxz7BClbxNOrZui/MAE4V++XZfSw5eqojVx7LVQX
+6mwIyr2mnxmvHeLY3J1+0jWZokC6P2XiWytQRYy6ErtNepD5MhQs5wRMHfT4GvQbmze2pWkN8Dg
OvOTlOwXTi6KqiqIYWTxukj6J5sJnkM3RES+poOtUFOVy69ytYUtWzVKm4CZBICUTGJcf7FiKgIQ
zxQ+rO7k+3D4iciF4KfYacQbmXVKun/uH/q1DeVJ+v8NAuG8Nuj3Zltmk8SGSr70xXCq76HS7su6
ylwr63PmrDV7ox2xahJOa8oRuANCq2uTtVUFeTwXAqrkoh9SHFyrAJM+BdnmHM/8Ty19D0xs0EzC
gDAfmGtTkKErNHlI8cfhr4jgdBfrRzUx94pxCW3jWMmvTr1Far/mVsEWkVYRM8JdvlieHaqtphRV
49Hdpanf7pXfZZejc8585jzYO5c06bterwr9ziLXlaEhZnqN87+G5pyCHHbCAxOHhzDId3q4Vb24
jUsxCRXLr3FinuD5m37Iq2wpifWx1hovCowH68+46E7KawrlI9QAf5CLbDyHW+bm//7BXBOkneX7
euPJzej6MKyLCvKLJP9ea8+K+liSIN+/BqsG6UnRNwHCfIPMSIPCkrpSaSjnG9MxsBOb8MJOTsjp
ZmenH9pD0dJQ8BGb2XAza86TUGauANCUImu7XqpdazFkTyY723Rz5BQ2x8CKs30RtOn+/iLXTuY8
kjAPgtMDWyYXIqyGsfaj1kvHojq0vZq7VoATvW9l7Rn9aGX+FR++naZMSiI7ceuZqe9GsXHQw9cg
eNfht/kfDPHmzBgSmPmWbQqzFYbT+l3r1XK1U6Vwr4n3SPnaOluGVvYNVTRnHqcAKQp45XpFUenU
SWuFAm32eDrISZe/WH6Q/G4zmlGteSjHQHtqhgkufJVI/T4MBHTNuNx3MA3eFCLoZISn+7u2ct6o
9swjIlAiMLe5yDCzNHdqrbRaT0S5Sz/SZdc0RWx8mxUfDziPOTTESjgMywErIev+6ERZ54UmsphS
l8e7sm9+CkBVx4wRnaeyN5sNp7G6MioyBDPUPWDUuv5MSZypSiWF2Iz+bsNPWvYiRRsZyMrZJsGi
KQbTFvPl9sIEbH7NYAOs8RqZ5kfaG+peKkGNdSjy7BugLxvbuHLyNLrj5I10yWD9W5wJ4BDOqIZG
5+WNUx3H1pzgrYCZ7v6RWPtY3CEYIeFRouG3OBKGP1m+mfQdBQ5oV/z6qZiMnfaqVOXRTvPX+8bW
kkdGKHBpv1BgzFJcf6amFHIYREbvOWjSvoRtZuwdqVY9ZpWMs0TitQsrB7K0SlKPqRypD0I1xbFO
4Ea5/0vWlg2Qnfk/4pCZjeP6h1R6TP/RintPac38pEsAVmtl2Jtt/qaayaeR471xQlfKvUCGKCMx
CMnEBTyD1yadpmwaR5eEZ04RbydIuH2tRNHRKZOW/lZZvHRtLu+JLaQX3pvyMQsccmsZSLVsSVsC
nSvB5tWvWTw9ElWJQfSm8IZWLvcagt0HYTrSDjqPfD8kWvTQlRpTLl3TPSgi2IJkrLy5wDEIJkBZ
zhxoC/NO1UZFlmW9l/PQWrX9l9U8t5m5m9qfUzWdQ1/eUj5dXfAHiwtHzpiSg24jFtMQiQrxrXpP
/Po8zxlAtWQ9jeHX+ydsxV1QMWQ2kfIS3b3lg1sABc59sxi8CYbD3OudwfVHihRbGqErnk+n2MPQ
HyOttxMpmiUMA9rqwYthjO0qKCeS6SFX/ry/mhUrtO9QkQa6SpFpmebZAJbqVO1HDxGVJyRsh32g
pwepbbY4GVa8Hq8tunBgwhiXW1bm5L4NJvh6Ji8WpvQADXezr0q12gi8bq3MzW1UcPEAGv+7uIuV
2Y8V/HvCk6ICwFnt6ls4nNsNwwJNMnI5MOOk9te3vQoDKQh8jlszVgenAg9tWfEO4bsttzInaddp
zmyIGIhWMrHdUrk1ISwVytD2njw+S1r4VBVQZU3x69xBUt1y+paH//r9D4SYN96ntRXOCHyT8iZ7
aSwulBaIUGEebPDqsUKPsWX6rti19s/7B2/lS4HFpfQONQBsk0u1h0ZIqE8ihOnJwaeyjN1u+vu+
gVtPxFcCOs6/Drk8GcD1h1KEiGszD2Svtor+UMayTrZvDp9BLO3zbNYLQjvjMPRGtvEYrhm2qb+R
WIEk4k24Nmw1hpImUySD9rWhpzmaA/oh0m6Qd5GgH51uMYWufC96fnwpBrmoyS2bQ5HtJ70uwsmr
hs6V+7OZCHcYT/d3c744i9PIAADVLe7wPJ+xuFgJxRSuazZ5xXjOmr9DTUcA+NNcFjaKDVO3DpbJ
eBJ7qmlont2w141lPvSaU0+Ate3jkIrXqTf3Pfo6ljRd7q9q5RDqaEdRKGUDYe5cRAtULms7koXs
iSx1dlYnh/u6rsqNq7zygejBMN8HtQH59pKOxrdSSN6dQfaCrN/lqTcF1c7aIm6Zj/PiAwG2hR6R
Mw8PzVINMYlqqfUlTfaq7DBOqFkjxh6kqGGeNA3Ku8w/qPL3+7u38qHAesG2Cy8NRBtLmkHwrX6S
GJLsdYOBkEKTQb4Y95ObmNWlTRx542OtHEEadVD6QE8De/ty0tpXKl2vzErxspfayHeVZR195dEG
XjLkWyPqa7ZgkVANXCBp/BIIUXSqUza+qXjUjKNo2DdDtIuS8FOpPvZf7u/iLbUHk+pM6UKdrCM0
S+/q2l9oo9LFddqoXinpJ394DqUAyqfaNWE1K+W/x8aF8RdmA+Wo58VzKvyDHOaHqS8vXai8lIE4
yr7z9f6PWvFhH3/Tkv+sMxg4K4ZS9ZIyOkzRfvCPkvnQ6qfMfu/0duOCrDQM58oXhS9QpHzd5VzT
ENoTrbtE9iTznAaZ62tvUZ3uoeOxspdEeqeRx3TT8f4aVy4/zwNyILPY2a20Y1TUet9aueK12Ri6
vSUGxsx8bcObrZykKyvzJfpQObEyXVhTEyvevK7CYHhDaaHIn3aBOrpavAGVWLM2a0XiCEhKGMq5
tpZRjQqTSiheg54wvOOq/8wo3dDus2bjhKxc/jnlmTWUKTAby8qGaiSl7Ae64kW1dTBikcCuHAso
aUEU5ulW0XflPFLVUPE2KPBqPHbX66qMPu+N0Vc8p2/2vhm8MGgeG2+K+EuRUKfpvftHYyWnI7Rj
fAFmKvp21Ieu7fW1laR5SmdcpdZVibep+Knl7S5XxothHIZCggUPZs/kyUmcJ+EPG4fmlvUO/zb3
KdBQmoPZ5ZMRW21q2kHF/cv+GePg6wjbF1TvF6k1H0pLc0egJ0mtnYicjrEif2+GcReY4lIVHgxX
79ExfCpfmdK8vy23Y17zzzLw99ybOQZeuKouRcyissjri7beayk29c+17Sn9MbW/xXF4CCm20lJJ
/u0cFwlvUYOaTd8F9J+N/C9stE8x4yy+s/XD1hwIPwzMJXAyB2aRxfdKc+jugQmxX+QVI1oUcTDu
46h0Las7BJ3tjjrMBOl4ajZVWlbciEWoQgl2lnWHzOv6qChVn+qt3ate16EZJyRRARSWthRL1q4b
QyawmcBSMM+RXVvpe0PJAcWonl79MfTx3mgmqgza0c+3aH5WXMj874PTBXF064ubONJCVLZVL5+0
fZIFexANcFQEbgRrRGkf7h+pdWtEybZKyEweer2uLBg0BvX5cFlsW8fKiJxDwDTccYCDzh2oJvyU
+jD//UgCATYYaGgj/QJCXxuNTDMJLWtUacz/YeTWHrTqoZOe+7Y7mflWQWYFV8brQrZI+DznO8sZ
er0OuxbRV9VTpOlQIADVQX5gBtphksc9w8c73yzPZvQSRN+dMn7o+n9K5dxrzM6P/cYFXjtF1CyY
5iU1Zs5tsduD2SvVpE6qZ48Xp/nai7fY+jJuUXWvWtGpJlhAnnhxFl5CEaNjDS2MonKcflbE8KzV
WXEy7PZv3zG3AA+3EGR80jytAVcULYObMZTRjLMiwWN5WUNRuj45yREU8NFokodBbr4E0WsufpTO
oe10d3Lkg5q2+zSz+Lu1t6otPuSVtXND9TmbkMnal2I8U94PeZynuldkJ2foYbfIXGN4g4Dl/r25
xfKDBfpoaLHJgW9oeTokGNIfpR4sRZDsxw41VGd40vLky2i/wgVQK5dcRXpjSv/IGmlDR2Ylr2FK
k0CDd5nsZpl4xpaYSsBrujflfnCI2kKc/biWd4UOuvv+clec7EdTSxgHSpyRXMWD7mWF/CQN6VsC
/dd9E2tfbh4VANMFKJC8c+EUYBsus0jXPTlvjddGpfua9YV0GZA5PerbBfo1e3xCijxkhczMLezl
qMMYPbfHE2N+qI12b1rvpaHvg3ajB7W2dx8NzT/kQwSqdHIS4w/YuwpWhTxye9u7v3VrB4GrDh4O
DwdwfP4FHyzYXZ2KQW0Mjz5NhX6nBVR2A2Kzds2pzf9nY7FdCFqUlpzVBgaGw1juwubiSMmj4jfH
Ub6UKgjVqXxx0n03fHYM8dDVn8ruvZePNTMI95e79uU+/pTFhsozg20GxoAXMj0UarObNzWCv97Z
evVXN5ZHikAeKmoQXdcbOxrNSM7IxqYpJDY5ClvvarxRMl31JMQulOBoXzCevjDimFXFrLFleH7W
pqmbKA1xZmlQdbRqsWdYdLj0ti3wMGr71MqpdlGAU2o+swhFZ5VPth5u4ctXd5jXmZE/+DWBmV+v
G0okf6zg0fIKVXet6dEPP6d+vPvf9veDnUWpLupAa8nCMbw6Kd0s/kuHiktIG9HG2v2jtfj/FrO4
HUUX5EFYY4SFNPqP3t5C+67tFjuFyBQMoYwvLp4C3wE6Iju16YXOj1qZQP19m7SOlO/nb597GgS/
fCN0adRVr7+KDzuLiPQcOyFcKQ26CQeknupDkUTVM7M2W+taq4zMpUZ6LIytAdhafB6rbNo6liPT
6+VvagONv/Vi9Y95k7+kYbAzoUBMRvNzZJ5i080M62y3F/GuJ7B/HPItas+VTUY/7/97cRHaW9bX
Or2Y4hySIc8n9cmKV6n291b94oxb8PuV43JlaHH2u7qzS4ALHBczcOkoQuL6++82B4WKxzygTzi4
qHomNKblyZ+/ozq4ZUxNuvEM//X+YVlxXRwSEkWKOuBglu0LGCtb2y87Ew6HE41hNwpf4ZLd8MQr
fWeDtjPBtUwjwbwhMBNlGxojKbxXpfH41Bv+uwSTzV5UwIusNJfhNHZC+FB1o7wowrZPyZRA/goK
KDn+/nqphQCQwIPOSL/ry6EBlxwLkVqe4rxbBuqZ5rH6X1ozIDyY7YG4YabmWD6CUT/0ldVaVJIv
MJlo6qPfbAD51s75RxPLdXRBmSgFJhyNwlGofO/KP7sU2L6ygSHeMjRnhh+ChlAJB+YAKsvT6m9J
aO8n8R50nui2Go9bdpbPm+Sbst112GkuU298yYLxpYyif4W8EWetnfiPO7dww0Zup6L2C4sTz5Te
4DahDW3/z//hmP13ApaBcNT3qa8UpeXFMs1N1KpE9JD5+/tG5i257iVQ0qPlSFxPZ4LjfP1prK71
zXR0qLYhcnbAI6k7Mxm1Q11Mzi4C0B5GQXgO7XarzHe7hfOgP1BIqF+ISJdlr0lr084pcs1DYm8X
xp8sOp2oF/7+6pjKgx6T2BvetoX70+JBs3y91jy7/26ByOopsEdPiX9p+4MotpBztwUOMiDeLsaQ
4ewnvLreS7mpK2Gpg+bREmSOLI4Oapc2Bz2y9iVs2FMrNkrAt+cdg/hb/swp4lI40BmGmi6Monn9
cIg7rwZrn6cPgbMlq3n7Ts126JHQB6cktSRF1gIYFgvaXV4N5GZHHmi7WqBsYafXV/OflcWlKqPe
AE2valB6CNdoTnP1fAggkxk33NHa0aO5SSsaBitqm4tnN22yKo5hB/J0Sd5lRedGheH65oaV9eX8
Z2UR0QRDVRlZy3LoCR375KXWUBtQarcyN6L6reUsDrkUkrgXTI57nD63y1/D6g/b+uv+RVo7AebM
Ok4FgBdvGQ9O4xQZrcZFQh9af4yzSHya6To2mkNrzoh0nClzcmVChMWHKZyuT9Wp1b3O+WIHnwwG
EF8dOE1KVXwJJK1yI3UYNkL2tUsLndmce+CL5CVYRavKLhZIC3iQLh7s+l/Yp6YMDtH/w9l37UiO
A9l+kQB58yqlL5vqrmrzIlQ7kSLlDSV9/T2su7uTyRJS6MZgDNDARIYYDIY5cWKYNthqubv9GZds
4lKY4iH8ZGx5VmmwCfOhot/s6kiwvtxZMYgllUDYL9NIsOWgNHfth7Sh62bsnLPPpshenXE7B1ih
dm+45NChl3BboyVZ71V4bJXBgJB6ZBavaQ8fZGOUjA7f3TIPU+tX3g3brFr5dgsmCNMDWABxpg7G
eHkNLoII004n2x8z95wmc3MUHLtDMs6av9dHejlMjQC6BFen3NoG82FNnzKEXUUPpNfgnAejiUoX
LJBakv1waPr19gdcMAmgn8HSIlvCKPkrh+XMNnMBffXOFW4f6FpyJ/Jq546j3x45k374B2lAsr1z
vKKYpxhgxwT4PVtImzoHHEpDinblBpsMxj4azdn/4QIXsbakQ2qghBiSTxLblMCahIum+PW+p9Zk
z3iltBoTzFY056FWHLPCfyyT7KlJ15q9C/7QhBcBzhdzWiBrVHSssYk9yFvHOieG2LjlW07GaB7X
0MqL53YhRTm3wurmui7hN8z5YA1GWPQpRscHsH+svCNr6iifL9NH5mQYwzkb9tzvcqN8cwVHtyup
19aTLSThAHjgqMAnAB9v6OqXswQp+yy1wa077u35rE30uU6HuwK1Et49BlZkTmVYs+LQ+AMIOJ8s
7GtMIyysmnMeOXVtrSR9UrcPpoOZFYz1SQpUdfawMPNGT6rEAgDzoQuSPxM3I/pI3P2cnKsWRW8m
0n+4IcAIyI4RWF1AcnbtZsAhgQGjvEIdzjJDTy92A/uUT78JGE1uX8WFc0UBB8xTkkYTxRbp7y78
GZbAenqnoZQzaY++dkbbYHBXsv8FG70SIX/ChYhsnqqstTpk//NM937hHlH9GzZJBj4BeJtyRaMF
Dy3hqxKwA5ZxvOLX4tJBgCTFT/DulDS9C1BjD60iWSPDWfpupoHavQfOF/gT5T74WPxCu4E557TL
EM1n6DyDI2KVWH/hYUO/A1G1hCDINTPXyrQugvhpKFDotrcZhuh5AVIPrURH70Ufm/1tW1iwc4nd
x0w0sEHobClfLgdaltscZeYkGPaYHIrEsOmaH8X00nKy07Fonb3+g8R3Hni5ywLMgtfqVYFIB7uE
xCk1XyxC2KnPrZe26bwIIxJ4gzglx2HSNMyDgkj2tvAluwR1CYr8+MBYMqMIrxG8JLrW4Y5h62tu
fh97EvKkjVhwvi1o8RAx+IO1W0jLMJp9raWLyS/XnlHJ0zq+7fTfnfXmNXHXi50QKx90AZfg4h6j
fA+TATzTVS5b53sZNxhKbf4w7TJRv6Rui31qv8sij1C7ilpt3Ldp8oym+8q9W/qcaKej14tl5Jir
VSYWe4Ao0zKYQUfkFtiYjYWOpkgipwuefIP+uf1FPy5ixdqlS2HK2XVYLImhe3AfuSC7pFiE4ur6
Nnd4de8NRvDTAILzQC3qPgdsOA35XD1obc++T1iutiOGP/dhgtA1jVpmriHZFr8D+rEmmsTAlao2
nRFhiNHnWMhSlz+n7ruZ9qALyL/nyWpLVmqpPEyoWQAOBf5lbFRUZ9eypK7/v2ctJ2w3mDeasUkK
79B1IIQ0QlLUIbiFf3djvjONt9snsOT/4P10QN5doPjVnTCdP7cTgDfe2S8fUwIucPP0L+meBVYh
4PTQr0QJXAkEuMM7VFRR30ryuxKIxH5tOHvxtsDrYEwOm4EAH5BnefE0TUaR++OA5Tm6lu4BOD7y
AItLfC1iYICv06gZ9SNtRJSB8vL291uyEgyAIeYGPxqOTnHsKKohw5S3pUy2GLrYGK0XdvYJ/Awr
Xk46bdVGLgS9f4ILFQM+aGwAbdvZJaBKGCLDudcMVE400OFhcXJgrVSDlgwDoAigtcAFLvGl15+0
t5rJN6rAPVeVE+pBiTHYJGTNPxTuwBv2f2LU8W+jmy2RzRBDGs9/yltDHEYx/gRd0cqjuBROgEAb
g4AI5wGAUDyNBtqYGlVC79x5aZh3WSQavvt7W8DgKQDoSJVBY2Nef7JptjBRO6e4SxoAlKKNgJfJ
TZBXFNrf+2iYG7oXmFPD4aiotakaiYZwzz17+qtAYDQ3d4kRzsXaPqCFF+9KjmIESTfOfZ5BI94c
PT/2Qd3Ue/nGM8+T16+UaxYM7j9ZmClS3p1A9FgCJA1O76zQHA+aj7Xg9uGvjwh0HhKchoQOYxaK
QvNEhgC0F++OAtRCVgE6dTI3kdEALd2Y3hq18YLVAc9kwNzQ/8QQhBKKBZ3hJ76JDLnufpaGCxzo
p9sKLX61CwGKQlk6z3piQwA1vjH+2FoEj9TxtowFHwcl0ORHXQE0s2pVn4EAu62mwjs73dFw/lTz
PZYrtCxY8XDypyoe7kqM4sTtwTK0pocq3KXJ1mlKtg9yFG+L0qBR205vfdk7x9otg0+EVyvubqEh
CCwNBhBRMISWH9bRW0FPkrkY/bOTtZE5TIdiCO35BalB6FvNgZBPZv7WO/EAwtPbn3cBM3wtWnFN
Zq3VM/Ug2oJMw+pOTTPvDcI2mA8TPwubR2kyblPLPhQBdvUkfKXCt6w7dn6hMwgiGvCpXDsuwTLd
rAfmA9Be7voxPU2cnJCtbju0Ru3kznTJXSZnrTK/jEv29bb+S3cEjwxiH9RM5WjztfSa2wxrESf/
bA7YGcy5ySKq62tB1sL7iZ5NIHfEgPMbwNtrKRgT4GVeA3MsiQjG5ltW8p0AY0YGsie6E/2f20ot
RbaoAINREbEVBgXUjM/JXKaNiQ6MM4Cw4yfmb8oSewQPAL8fQLG66dxmM/uftWF8qeqwwU60IVir
gC+5b+A6gP9BUhbgKb/WmTnYCZtOKHJqwt2KYDikiK77dFu57jFdG6Be8hIAVCIBg0Q0mhVP5PW1
y1qBjjofK+x6L9DR4a3lHHOzcnemn6+9TUueD/keIB6oAsrBymvlpklLNewARp4SAOugO5UVoiqK
7XOZudKuWNQMK2KRDUnUg6O8TP7AsRR2gGbT0B261gMgXJRGWKf3hLorD9QCUh7meSFMuYtOB2BT
i1DzPBrUyUIxcfdQOaXPQgBHys2szwP4T+x2Y6W03BpjvnXMrAytDstqk1IPixkYVmGBZ0EknvHs
t1W9HXltnRDmFwdtyjKs9WtXouClKyw/DXpDOijEVKY5gpaX3uQu0BTl9KJb5hFfa8VBL4tAxBOA
3EMO31wfNyN1MaFb6p4pd39XRv190qc1ao+l+yL7yMBaS75MdZrITFk7dp2Db++ICO3yPdr/d6Of
RKnR7DuTrPT9l+wKVUGZPaAFgX3H1yqBDyunJZhgznMujAfH4mh3TIHY2yaZfvBxHM63fdKiPHC8
yX3QeOMCxR0E/dS6Q4CokVhu6EzzjrZl2JYPbVDsbktaOizcF4z2QTHEWooR5xr4ngCBRXw6eHQH
nM0QuW69Rku+qA+ibUsixjEfrniAqnWm0q1k7FOIPTPLYzeY0VwhPeLBSgi0qNCFKCWO8x1KjdFF
Iwcso8OGgjYn9HN3jSdlyaUhSkRC5AAt56g5nikb1imhgNAkoBfSXOwEId487PwgWctV1kQpJwQ0
yIC+lIy2S3cvctcPe4qdMnycVwLUpdwcw/uYiEQXAHwBKqV6UnUjc+0MWVHxnA1/NA+AZb7n4456
LMTG1m1An9M1IMqiaaACio4l4lYshFaulhHUWZBBqFOVp7yXw0bls03sO8dt43+wdTzzkmRX7sRR
TIPUiZgGDjiSbvNHi6Cpopcrj8KSNkhbEZUCq4aJT+Vp7XjqNkE+eueh7o4iaHZZkr5WRL/HYrof
t7VZcoEXolzlw3Hhs3r2IYrZ7clxf1Pri9nXuwDTJ1m+ImtJLdBrgXMaiR+GWOWfX5Q0MLFrVEYO
L2H2+T2lJzPFfNpYRxoQIbe1Wri+KIXLuRKEfwCfKNY+eOhSThbg62NTxE5P9XsyTX8/HITcAcV9
kOYgjgZ08VodoGmtyWpIcB5bui/mAI81+F+jSSujkfW/cyvhK3axpBaGAGAYFoqHtvpeFYAO1f1Y
BmfH5b9rmtMoH7Uguv3tFjwFxhnxJKJ7hWfxPdC9OKXcwJvo0z44G8DJh3pmpmHr0s+V7exvC1ow
PcBjA3C/APIMvkPF9JKA1DOxmkDuVG6LU9BoOxfCeIkFw9aX27IWlQpQe5YE7/inYnoIKKspaKbg
nPYxQC6F8cD6lYBlwbpl+P9/IqS6F9+NZYRirH/AdwvsCFXfHfYUg0ii2FCxxle39OUQysvoG+U6
BIjXosyR5rWooc3g/Rgy61S+NLwJ5+oNIc7KTVrSCn1q9JdAUI+ap3JIApu9QcCqB2eP3jftnVnf
j19c/dft05E3RakEgPcMLPFwAYBPqIU0DGtqrY8BhrMQ31v6atgvebARLTaNpE+mzcBGtHJWix/w
QqASGQ2OcPzUnAPAJrCz0+Vb3fjK5meMDA11u3Jpl0wPdGGI+4Cz+0g0VQ66MTmJE5xd+9yKz0P5
LOq1ufilU0L0JS1bB/JcXWM/u6DVzcEhdx5MEYFryCmxVdT+Y5pvtw9qSReMVUukZ4DMTyV2Kyhv
O6M1gnNCOrYB4qoChaaePxRmsb8taVEjjKcjmgQ5C2Yir0087VB6nu0Edme96rYRljTOAwSyK4aw
MD8NMDgaISh1meg5f/B2eYf1uLqegJ/YyXZQvT36RtdGjQ3Suq4mxb3Bsy8g02u2KDLMkfCEdipK
r9j3uaE9ZZMxbOyZzPucWPrWGhjQBRaIeEzs9ww7x3C3t7+LjC7UqyKbnhjLxCSsowJ+atubxg7D
FGfMozwkTfpcaPdF8okPw95BzX4Kvt2WtxTOvXdZ/0egSvCga1DEcJLkTBzzV5AYXij5KRuklOjP
hpQZiOkScHqwsLHXEqYlcwO2QbYjUC/6YG7+zNnELD84U/EGNqdQ63741VoSuGRp4CmUGGZEj2j+
XVuaJ7hv0S5LzvnkcUnuz/YGs7512NMbouRerTjUBdcDhlHJWglmYbB2yZ9z8UwYAtQRHcFVdZzY
pH/qHjtQaewScA1lK7ay4FYRpspeJuwEjI+K7w6qGYCzimtnDLxv7DLbk3yKjOF+GjArkkU2w17O
cu3BWDgzRKxQEb05DLmrLqJuNBD3T7Z2zoS5H4ApTgpzF7AV1T5KkQgRVLrwIr0v4Lz+iqlRO+NY
4dDMoMXuGTu0giE07ZVC0Md461qKEkZWdmIE6EYnZ7cQUWKXG7I2lPzR+KQENJHAwo5brYbEiS7R
KKJIsDwOk9xfQQK60bqHfHi+fYuXP9d/YqRRXhhdL/Q8sWgJGy+05o4G9nwykuJQFhhtvi3po3mj
oox2C9I/8I7Dwq8l5bTFYzeYgcTM54kf6frOQ78+a7OQWSsv60Id2wNlJWRhkgbzBypzV2ONXW5U
Fc6n2+X9kz4NkWPfTyKPNL5z2TM3P6dC2/GgXKl/LTwbUrJksXynuVBRggglq7ZycG5l+8PIXhor
LLw5rPJd5e5NK57Jrq2B36D+U/JcNDtd22oeBq6fdMK+2on/ucnXxgc+Xnb8InwMHTTG+PzqaC1J
BseiKBkCZf+9GMaQutFQnuCyxxezJ1G6cs4LVwPNm/elegDw4g5enzNqFU2HaC45pxyupBlAwAvG
jrW9qQt2K0NCcIhgkgUE3vLPL+xWaHo6C9HiM2MbcsK2CD+wFPn1tskufDngguGREUc4AEZIVS+E
lB5lQtPgJud63AVtxIdXAtgU3ptq2kzTz9z7dVvgwpuKhUsol3noQIGhSi2RGJawu6JrtDPy1LHZ
1pohN8ECu4yV1nM3/sBq+8wMAcDNP2uoc/dRDTwV1jO1XfD3DUtpwOBqk5V8bDRSlHfaocbGaUc7
G7mDJlxdv43Ypb6SUi5MDkOKdNXIVdAf+ZBFTMMYTKUFhX0emmZ+tL1igznV0Jr8KOh2vNi23YNv
sSdgSHe9BgC92N7+6EumBEZJQF0BvAdboqJo1UzMSQJPO2vV19Z/tqYC1Ih/HbQivcRgiIsKKPav
qHnZLHpDzEaexlkK7nB3w6qHYM6inq0EZUu6XMpRnKyHHbJt5/I0JhkQIVN9quX0QbXiXhdc+ZU2
yqNB57pNHZdBm2xGcfIkWRscNyywim9Y+3KLFuJJBmy4cVTV1CnQesQkBTZ1p/FcfuPWltubzPAP
2ND37NhHUvFN1jw7vA7HMwgXjv1YrwFTFl5iB6yjCDZR88BuDsWhCc0xy2S201im75oFVjXr0eNk
vzpws+RusJoL8CuApGUIc+1ugrzwPUIbEnfPEz219PfY3HUV9r+lb6AiSHS61u2VYd51ygB23f8E
qmFgMTuN3egdiQvXxerd37WWbQupYIJVtfp9aWD1Eo0rnrUroe7HXAWCUdzBShtkvoivrzWV9Xqv
nyGYNdWO+Q7ewy8C7YfJRi34wcfuoNtXfOkIL+UpOWPZ5XCQXkvioDfCdjrPLAmxUnZaBWsu3Qy8
fUhN4b7xH4pitWNaY1sIEpvs4ExfqvaOuD+FX4aNdw8MAWKeMn0wWzlOZczfx+JTq4GUa9jTesXh
LDmCyx+iaOxRogOkapK4Ge54+r01X8m4Yj7LIrAtS67n8kxT/vnF68iDbJyJaZG4gp10iRnprAy7
Ya1iu2QrqAuDvgJ5CgZMFE3G3rSywAUHT0c2Rvl9rOpXIz9kced1b8z//PeGcilMuevYCNUw0fkE
cZqPeMK+Y8Yzhr/Ndo1xdckiLwUpj06dG+hYtx6JKWWbavptgO/Obg3klWss7ur3A/Yb746EWyIf
DnBc18fkdbjNVgI687rYBpm+a41NVe+AQ9mQeRskK0/Dh8hbFae8Db1hZwC4M3G24alR9DaLjUF+
zN7P1I1N19j406+J7hy60kFVLx56zZibRzz4PiWAjb3XWpqVQx0nsfTz3NQ7rtlZaPsibkYtj8qW
HTuq/7ltKUsCEVYjhZYdCyC0rwXmRtMMLssNQKGCsC5AOqm/eh0LE4dGA01XHNiSNETVqEFIAli8
8NfSTFF64COojPPIaBE5rfcjKfRd0vhf+2HC8hV7LfpT3yIP11qOkIA8HMk6ytfXArH/q2wrYFrP
s84i8IjfF9b8qmvlCVO6EdawPFt1su3qtR1A8pguXyRFrNp0mqiXuhODWFQz/wSERYHevt4+uDUR
iovOMG2KfIIkZ8HMU867HVoN29siVM8o22ZAFqIwiGuEKTzltJoqJVXv0TQO0nw3ewH4c40Dbb7c
lvLxiK6lSJu58L+glqdDwhFT6iOY3bEzsLCCKDc+cc6OBMlnFzygBfDpttA11aS3uRDKaZ6YQweh
Vo9pkhQIohIU5sbKbZYf6NoMoJpk6gR8CJAIT6lPTcyeq9GBFLtoQ6sB13ErItGfeLbWzl/UB8z1
4PJDiQ+I3Wt9hFP0Y1sVaeyAqrAIMOtcb1Zfyg9pHQwCVRzZr8WFQslSkVJrle7bo5XGYvSAYEy1
sPUwkMOf213ByPscEDNcvsEc5fn2eX20dkiGeSGgREEC3FfX+oFG1W6LPsCXJGaOsAMbI8bM9na3
pSx8RSSKiOcQBWAiUy3tuYWdguo4QXxlFkfMFYadkR6Zu0LgtWAVV1KUa5VqxGQEzcHY8H0s0X2p
3BPpqp1Wr4y3fUg55HGhMoqUA9k/Mn+p7oWRj1aVWXaOkMNK3lif73xwizjFuRr/1M1j3n7vdSOc
nKMYgYAd9m3+t8PC7/JR/gM2Bx8VEwXX8oFbBLQpLSjeL2NDHLopxpfpE8CQa3Hx0rlJsKWEQYLn
QaXfNtPcbwOCGD9L5n0xeA/6oB08+/m2dSydGwYyfFR+0aJGBepanRFoEJ+TkcaGQzHt7IFS+KnV
gWirVopvi4J8HWkFJuwwuKQ4J6xrabzen2js+PuWu8dR3xK9irwxWSlbLN0qLDhFIRMUIJKrR9Eo
rVNWDDqNE4t8T9KchYYO8sTbn+1DKCUp2J337ga+HqxQeakwuFdoRVGxOO9f8ukMorTNbHRHbu98
Vu78Jo1mkE8iuVjDX7+XPK79r0TW4S9s4H2/0df6mf2k+6llZbFc4u6ANW7297qLqbOnUZsPtUf3
XhX19M722p3e1ZuGf20ye03/j8cJfL7Mu9GAe7ec619R2KLSMi/lcZoDQHoMyiNL4rHv7+nADqDh
ZEUEzlOPVXuf7INifArIoQS/LZzCynl/vCdyLQ8IFrFHA1as8q82NsVM+DDl8cR/WtWvYNjWYsXp
qBEeDhtT5RIwAmgPljopPocQ7pRmU+Zx4jihVt9VoYEVd85DhmrjbbtaUgaUV+jaY8U8eqhKjjNl
SZf3os5j0YOWLzm4JcjQ7DXKuoXDk5ogVEWjFoAv5eFp5q4BUbKRxwTro20UaU3+Q0/q53z6dVud
hccVxL/4YDLrRoKoFhM8WunplJh5DAb8iGLLTf+1KzC+y05l30bGlEWujQApWcNafOCTlEd2KVjJ
TOfU9Sctg2C3iomow6F8ofapGu09z6uIDdqmwr9YBJ5lC667n/4gLHPbfRfEtz+BmuK9/xAUiyXl
ErAflnKioDoAsG1287ge+jDN0jAVn0txdHF5bQ+0evmKBS3Ke49tgesEZEtR3CPc95Dw4zoY04td
dXYT8qpoorwe3aOwjAzDigXfZaU9HG5runRLkHAFktkCj7QKsePloI2YzwYZjd2fXI4o19v4+ob6
9pdRG1eELblBMEwEeEpkOQccBtcOqOZOUzfYOYSbkuO5R8f5yc4quumrZJNpooryjnY7J7exrisg
2r70PX6f1KI5GmVODmk3sY0/FnwFmrD0+dFhkmTFeFSx4ef6ZwlMaRRTXRVxExT3duK85C4/Wjw5
TlXyWBdPTaatdVUXbd3DQAiGqpHaoK12LdMxWjL21C1iz3gcvxKxHyx437Heo3tVp/uhJmE5PLve
yTTaUPbH2Ss/VWs8N/JdVd4l9CIAyJYbPIBzUAy9BFG6nyZFGTcpQP6zVftbY8imf/D22BrjymVT
WLv4PqVzEf5ZDtaIzzqkEDyx1PyFvTj2yhG+m46iCUoWcm2qxOsBqXX9PVvRmQKFhSKe9SBEPdvW
vmK9ivhp7/0Jyx2qjZ0cTKKHWLXbuCfO38CLIe4SUJrlf6bya/GISc953IpuL5BROOau18O/bdjD
reADYKkIQHgYBrKVa95pfVaMBgZ93GzaT137q7LBM0WatQrfh7Gnd0HvnG34L7CEKAY9505vFPZQ
IKm0sV+48jc00yOgALe9c9J/VPS1QgOuciKWbLTV/ujCS4V2GwZzwAcipcs/vzhu7MKeRUFQkdXB
UeA/zuJRM06Mvt32XAuvLkDPiOYDVOPkEqRrKdQN2ARIEC5toiGQZ2FXs01G1iL693KeYlgoksok
E7OnmHFSgka9CBJNI7io6XxoKxJq6dOAqnMbgK2cbUX20FT7bBbI0Moo8OOC7tr0DdQX2AOeh9Q/
ZS+UPqXjrhsjo+pDHoz7wr/H9seTJlbC9YXbjMgfdUlMnCO8UvmkaCc8BqdbxLwEj4HjY4qjr9i4
EkYuHS+AIJioxyZdjFjIX3FxvFUwzuPg2kVci7cUi+UpWPrKGfydf24f8MdyDCAtktoJuGwQvaij
+zo2dvms42Vce58CQMRo+wdrtaIJKJTgh+Bnkbgrz/DCY3glUfHJ2djxjKDoHvvgEKmLTZ0Vm4r9
Met8M2hrK90WLyl4CQBWBI4QCCXFgA1i5dZsizKepigrBY7qtfSeg7bFvqsuSqn7yvpjM9jIye1z
TVdy/6VkCO+95CWA9wcWVPURHHAblBkQaZVVCIr8UKfkIfGHXe1pz6KavhclNhz1w+d8bMNkbueV
R2HJWHGrUH9FBxABiOKwyUSTgUy8igs90XZtVxdfplbTV1LlBSmShQyMt0g28NQptzdwCc94zap4
rFtvK/x5POZZY6wENgumiqwfoQ0yVx8hnPItW82tA2+wq7i3v/L0kRbaPtGNg0ENbBz1Ik+gdzz8
JWIKvhVIHECagBfGk+cq17CpS7fpjbKOc9b5IF4urWgY7DWqqYUrAQGwDgzdoxj1vkjj4rLzmRSp
prV1jFnrzzrf0nQ4eKmIqPs7r1fc14JHv5KlvBuVnfl1iew3diY0vmb7jrTTyQnEiuV/PCwYvY6S
EKD3QPCouCkHiwZpWxdNrNu7vh+tg23W9q4Zs1OWVY8mbb53nW7uPJ+sDZt8jDMhGURnMhACElYF
LXBchAlrG5p4yk9lhgQmeESlQ8vYxgpiPVmbfl5QFP83YFeQaaPHoQ5xNWhfGQEvutgQ9R3wL09+
+53RO5qh1uH630u6tVZDj4/3LXhfPoWQFrkcBieuHwfRCLP22qyDOpWzm0Qml1IDn3X7afj4BAWY
6ZNbdzBuB4SJYimD2xTc4G4fN97PINBCDGhEnL0W5lpqv/QJAfUGD78kxcOjeq1OIFhNvcrp48wy
NjrFKg+Ul09Dy6MTNoz9YRXWwtnt/rZ2C+VSMEpjjxeQuMi/8fe11FIUbstY18VObj2VXQDEknUM
hjREX6Amzv1MachY9rVnZOMmdDNkjxlvVzznQhlA/gq5Mlh2AZEcXP+KfOY0S/qyi0FXu3HHLV6y
sOfbdvpmW4+GpodlOUQ10LQr2n90A9dy5ZlcuBxsSayFwJqhuP8j/I1vh0yLKwzozxvnkbx624ls
RzQurDAoIm8tj1h4Fq+kq5zyeTo7eBUhXaf6WzP8EmKfpnY4Gu0WbnZqDyDOwLz7xsareFvxj65W
NjKwAAgQVeSDKivSCLCMlw0NJBe/HOdoiiOr0Ozqw7ltt7dFvdfXroPaa1lKJgK6KcYQosPCJP/C
vkqeOvu1EJiMBDMx6PqmWgurH98s8VS0KQoC93nwE/2pRmzHFTNb01rJQO0JLd82HbrYJMMRy7qw
QGfPnbfc9O8nm64IWwjmpd6oxcI34XuqWSKYcT0QGuVdXLnc/OVbQj+h3BJM4VzqzZ9+7kUT0Snp
5i3DvGgf+kmmG0fWNEW5swfRb+cky6vnukOPJM0d+0dbZBUP6ci9T2VemBVmPZlwtrNr0rOdNWa7
AW8o0/aGzqt8T0qn149j62bWna8V5Ilaolij8Vx0H6hkoJQGemvUNBSnRQHWxTLOuYu7r1hFZ4fp
2dzm7G4cf876Iav70Ds29YYZKwHdglNG9dMEYADwYOB1VZuqRMZ6MuHe0p5HlZskYW8W+WH0kuGL
lydpvGLEOhzBByO+EKiaDivKJgBxQJyNdZjT+mACIeGZR+aVmw41s3x8ze050tbmChbeONTPgfvF
P1EfVOkYcE24XxlmF9PctCKWMhE6w7y2XmnJDQK0Cv8LfkvkP8ojoDld0+ke7+M6v+vot8T8bf71
Ah/AAJGm/ydDcfFeknp6Cn732HW+6kNc89PQbMW2rO8FJivbO0AU2hc37O/M9qGp31LK9ytnKG1R
PcPLX6A4+8IUc9oL1iOKPZG0f2haLLhrfhOGEbhtd+db3V0j+s8dW+NEWjpEVChgrnKOEMwH169M
RVoz0Jq6j7XZ1z+VmVOGAOcmL7f1W5SClBt1ZLnNOFDUw9R5ihXNTR87TqkfudnURweDYyvAMVNa
uvoVMdWJgWww7GBzsqIMsYaur6jZx4JiqsqhIwNj2th/t4VLNnOV9fdVo81PGErxImIZxZ3lJihc
GD4W2lEP22TntNsgCdcfMT6XoaWY+0c+FthiS2axazWMWtlmUr/WLOCPpT73B5HSNVj9x4ADWF4J
SUUxGq3aD4ShE2J1u6X+EOdaRX5ZNSdRIRrjuRSpcT+32GwMWimO8UsQymLGvZq7kwEmtZ+3j+zD
vcOvQF6AOiKI+8Cop8SWveUN7ZRxEdvMOtIcK1tJeuy6NUKCD5YhxcAuUFSysExJ7UVqZAKmxewF
rp7Dv6Z+545RVQrAmW+r88Erv8tBPRQcgbKaojhJSytYKqZGxDXYbTfcyv8UA9hwbD6BSp+Wm9vS
Fj8eeGP+V5rU+iJ2MzPfKVIEELEbFEkUuFzbzhy8mg0y+92/iELXQs6roaasvHIFq5sxqVsRo4Id
1mZy4vmw8ei80kZcPqf/xCivWg0URmaBmiImvvMZ04vJyRwCspKSLn42DGCCRM+UPllxE1TvRUXJ
gM+WNfvCGLdu3ZyEb2xvf7JFW/hPjIqa6QOb+QOGoOLO/N0NJxFM0ZB9qs1xRc6KOpZyNB6bK0dz
cDQ+Zt48lN+ztg/dbm0jmfRqV14PhQ/cIdTPALfAQI7yQlYBMylLRhHrWU2+lV4CNi/SJEModKy0
tAGn3STUnDbYf7AGH1zQEIwUaBZhFBh4EtXh8gq8sV7Ox7jX2sjnSIzcZou1x+HtA1vSEORh8BS6
nAtXYUDEoPhqRjmi+rKt7Nhsp5Dy0YgaAtV6H4ja/G/B+UDKY081/AQwe+jFqi06s2pB02POIzAC
Vh7WTV+Gnp79pqQEjH3spsNtDRdM8kqc8nL5jWUNmSvGWAixC7y5DTtMooZVko8bJ/FXHsqFywwu
ERgMcAGYY/uAZ+nMprCIPsYFzw+2PuzRjflbpJ38fhcilKts96YAJYs5xi7/Yrdi02oPzH5LkjUO
70UL/E/O+2N64WmLpgeA1bTGmPEv4GjeGgyb14Lp7x0T/CsiCyyNABJAZQoP+sz32s6DAYLr2up+
Ge1LMq/E8UuaXMpQvljVk1EUpTbGYztFpGZR36CUmbzeNjTpDFRnAa7Id9wLqt6qsyi0CijYhkwx
kjv9E+lAmI2QLDvUlZFvtYaaj24yiZUa7dL9xWQu6qboUQESJlW/OKQ66Poeo1ojGp+2KzboJOW4
s6Sept1M7ean41H7S1mO1U4QLWmPt1VeCqgAJgB6CxhibHRw5OW7FK/Ns5Zr+LIChU1/PmjWvcNR
txmOwzCHwszi3jkEIrotdulLo5+Bavt7MVytG7kO6AQykU2x3ce2hi3OGLTtvwv3JMjn25KWnAfq
7S4mGeR+WHVggjK0NUhAxtgLECv6SbNLSuaGXpnrkZXYa+3bpdP05LxSgDBVFuauP6eXs0kUmjXF
U2q1cdCKkYZO1rjDLiDTjLVfjW+N4ZROYJVO3DJd65gsfVi8OCDtAD4ep6o8qzafmVEM5hzPVXMv
arrx8+CAudzfXBu/wY+uuZgP8pDI2w4YfcHqg/6C+nkH3cYkDRAwMcFOwgn7AsFsFTXDD438LIq3
vzxKKev/kXZlu3HryvaLBGgeXqVWT27bsWUncV6EOE4oUqREzcPX3yXj3pNutU4Le18ECAIE6BKn
YrFq1VpINUKPAKUGBMWXc6sZI8BGiouXKO22GXAOSQ8xkJYcdH1le16fCphC5QSyBJDlBOpjdijz
tGudyijbZ9tuQru7x3bdmXG/beIP7kifNEjiJPSlsdeohacxXLggE7n4KWcAoAnyyVe4KoHbLu3Q
RcElCXr67iZHdBUFHHf4Wxtbu+Yfx3toBsMVgYY0oC9AgDGL/TmIusY8o+pzqZ0kiK3jRD7pPdvm
fK3r/eokfloCFTnYMiA9NR+aiy67Ms2ZCp6Fb+BXK4YdI7ovVwOihSkEfyxg5Tpe7Khezo4A0Wjf
Q4lWRZ+b8yD1OrQFQyLOL5zSr8G/KHv2nouVqGFpcOdGZ08AjQAxjI5J9ZlUwJonB5V84PwPxvs/
PgJoikQFbCKrwDN+FgqxrE4aMA2pz8mHqja+zr7aehEMxsqtcOXF4MCAwoFyF0RAEUDPLgUJxuFO
SyvtWSbJmz6Yfp1vhKk9mEl7SvWgSdZ4VK5T6qjgo60H4nd4iyKOmA2MtBpRjd40n3Eat2M9BEZu
7VzuBZnOfabo4IHsA7WRUaEiS0l/3Z7Wa6QVqLwnDUjM6kTPOH9cQf9RyS17dJ/rqtnVyUMG9uOs
BHxDhLkaefSP7N/Y+JTtCmPPaBra9g/li/tP1VBwXaDw58K/oSUH3zI7i96QQWKF2/EzV0oQSduZ
ctchD4G50NbSetd+e+qNxnyjOxoRz2cS/Ozap+4wFcf0JBIq2DpOnvKIAtxAZBCnrytzO331pUvD
rGInYcPiAr56hHdoIRDO0NDIqLh1JKT43nVUe0gHMJFYmSK+eVzXNoNq8KDi6ngoNPuxgrbVMc1q
JKGUNT7Zq1gSqFVkAwCowJsQeMaZb7ekgXKdhu9p3ceqfemyLkwdY7sy6qvE84SNBWASyD0gbUDC
cXlZSV2LEXm3NOrBHduML46IoLIOKrcw1f/ksgx1vfWhzXnb7NXjZbIKZa7PthDcXrMdpOrEyXWO
saUFCa3BDGor2/z/TMx8g2kpaa40NY3ALOPHxgdN1tSBr/bmJ6wYlzwiRBSl50JRFCq2dqrDAoPn
ngBRm8QBOWtRu88QJvghdLKSv7ly3jODsx3BeQL8GMGsQfHbFx45Mv29tL/bsl0xtLT1cK8DI4Y8
G6732fJUtOSpbvU0oujY3LR2rPgcEUbQueo/xlN+jumvqWmnnB1wwIV1ReQwNfBoUFxoSMQ+otOV
5MO1357MINRE2npyWfNL3RYk7Uc9xmFSf5Nc29lJ/VQJ456i/MrlwfjZgR8AbB4PqbNWC72uYc1s
z+5cHhulDvItGplOMPKAuhu51ZqgjN8L5b6A4Fd6IK3fWyj9r5yBhQ0Dkj10PE1AHpTPZutISova
WovDrTrojyiGZ8/sPZ9n2hM69NbQhQubBugM4FbhRADdmxsDTk9JO4qVLA1OArwunhWLZ7vWNVZG
tXDukFyfkAxIZU69KJdbJutcjg/BWmqPVhMVZghxI1qGYlyxszggAAbQpoC6Febv0g63nMTIqEIj
RHB7xXuFcAJztZWsxFUUiGAWlPqIyYD9AIxmtv8b0pRJU3IWQVd+ZCcK9XdFe2Ya8OKp38t6Y6w1
XyxbnKhb8DTBK2W2KSpmFWAdFCxqm6P3TfInIInRN2wWoW7tlI/bXnjN2Gx4WTkoNUPLXMQSL5Qx
4mjiBk6/cZRIeGiScxGkrSncLx12zOnfEc78ZGuVrOEMIyQxoIjmS6H6PRrpDbB1G32Yxr9Jty3x
6rXW+nSucZCfq/nX8uzS4TY31H7Aamq/IGp4aAHeVl4LMkSsPrU9gSt1ArdNAo89NFW7Eg1Pc3kR
wMyMT+fmzJWavC1UUWKuwaOWhVy2Y0hzNPbfXtHrN+dkZsoVo2MPRaV5xFAKCSF6lrEIJIem7evO
jucHqkOPPCyhQD3edSvOe3EPnRmcLadMakukCgyW8f2ECrSiDqG+hkc1uDTyF8bo9vYQl9wmwGYA
SYNwFX1DM4OK1uZgCcD+6eRD32217A//UeYrRqYfuVqtMyOzrVIYhA0kr1gUF7rYNqP9nuilBsQG
AAC3h7N0AWHFJlkopAsmLPvlxsjQElIVOBRRjYKo5hyHbXwwTk31atlHwn4V5X54KVPodvRqcNv0
Z+XqepR/Tc9G6VS6lRmyZpHbP8b8d2XfGXVQFegGIv6g3lX6pix+2S/NT9YEZvWVmIkf/+Jy8Kvi
yfK+me6WyTURzOXl/ftNs3MiBJhUIQYB98CUeGMVKci4UZXbKJ4ZKeMag9TqFMyuEeRowN/v5HCB
VbItzQ5+nrfAzr8Tq/1S1xTuEN1KgZTH/k/CtEPn7ntty9I9lFdlDuz9CPf8ZBiHhieb28uz6DH+
box5A7iFbLhl59OnWSW6loeSbioTJc7bVq4RWpPHAD3SlC+a+N2nA37mmJSkUWpSozxni1D1HuKB
7/L2JTdKf9C3hffKD6x8hRDWnfxwq7uhAUfHAXQn2tvt71heib/fMfdc6LLoG9XEkQMjRz4G1rbJ
oDh7z+0Bp+JR2A8229Sy8nVrA4EHv8+hzdWS0HROafWkxPtG+Yl2OfN55bOushiX0zOPZ1g7SoPb
mJ62Td6gWJhV+yHZ8+IRQWLF8yezKYLRlsdS7lPvl87eoHZEtWckpgYDnEyN6SfxXg7brNhwiwKZ
cU8EWMVL587ofO4OoaBr6b9F53U2k7MYghsDYNaujoJrTMbtULm9bxZxGdROtyYrdUWaiFLD5LSm
8iTcF6R/LncPFyXqhg5cSGYQn+UioIIcgPAxvI1U93UyIt/yYoxbuw5Gt/Vj8TKQqT/WFEGFyMap
fUFWdtLiHXj+TTMXAnyKpci6QNTmKrtqfDNBJUMZ3eTKuDXqXyl3fdn+QOpre3uvLLryc8MzZ9IZ
+mgWNbZwQu7yLDJy5hv00Skg6PKY0y2S2vGxkxvpnOhaX/tS2H1uenaKZVcYDhthWqrKNyyFwshJ
SAhPfnf1tfb2Jcd0Zutz/s88hi1Lj9X4E5VQ0DFV6vdrO3jpEji3MHtEmCZD12KDFRT6sOeDfhCg
8B5BIq86yUovwPJuAdEGuJenzsF5z+A4OnVZtB2LKnA9c3CVbFpH3skw1ks/bfbK+H2w14SsrvtT
p2NzZnR2RBUbZYgKBelIb4U/SEiz7ks9KF8g0Docc0J9vDGAmSryJ0f5WomVjbrkIM6tTwt8toBZ
X3FHr/opunHzHcFrbeP1Jjw7NIfWrpfp/TyPMc5tzcKbBN3FWZ5M93l+Z4+BUO81Fa2IAlxxvtKf
2o4GpHxEo4C6ElhNO/6W4Zln0nqnH9MBhhNn3xt/CjyhvKD30zreUefDebl99peuifNhznxOqnhW
KRF5RzR7KKG6xpouIMaPuJVBQkbEVZvb9pZHB7w83vLwvHO1prZXdAVdyvC7B6s4ADvXmoHsdqLe
uJFRrmVJFk88XtpIvaJ9Fzmnyw0DVHIjythlEXqlPd/o6OiPFp4Ut8f02eNztWRnZmb+U6foq7Ao
Li7GHxPD18atUzw2zRHHxTd7v7N+m/HWUEI78/Mh8Q2ISqwJpF8n8aeTefYNM0faS4+PFsM3dBAx
3hl3muarUGwOZPWt/DC+yI2dPnDtxZXHSslQ0ljr0P/kVPnvkwAimcu5JklLFd5ouL1UJK+P5LXN
fMt9bdCQLnaF3Jrpvk6f0+7kPuXfwKDhKUfKQSYCtoRWZzvhUL/Sv9DirXOfmRh2/681Alzo8vMy
3jRF7OHzhLrjbNs2D0m9a+r3Md2CuqF0t2P8pKSnWm0PqjJu2Nj6brGGAF9MIoAYCQ2b2JQTc8Ll
V3AdgjYq0Wnk3aUMWTt9CE36IZxTVv9gZYMWR21TuqHVvt0e/tLFZACQBTpmgLJxaVzalfWQiCKr
kBC1GBqrH1XxCkLVAKxDK95r6cSdG5odBcrHGuCiAunrvvMl7QLL/Xp7KEse69zCbKPHbWE5dYWh
pBaUbgF7HrtTyh879l5kW6tdg6EumgPTBWTx8GhHC+PlzAmNmorVDTSqtSIABcImTrkvqmETOxYL
chCObAxWrlx0S8uFBnGoBU0kPMAyXBrVqMg6u0MykvE4sNs7CKHX5Mn2Vpz/YgxhAlUJxhsUgxBd
X9pBZcpsBwM5CTttVIR6Sr+hOs1fS1qedHAbPYGpePBFUXgnQ+P1FzO12OH2ck7zN3cb558wTcXZ
ne5VrqGIhrHI0TZmWftJc2izwc/cO8X8F3sTCANU40yk60FOfmmqUes+Uws8TIlbuEchS8vH01hZ
ueEWH6YOwrIpoQUlmXkLjVO1OS4EBIHOELXk2BVfsSmN8U/xOwOkwnzSmtSnH6O1Ze+xuum8fSzD
7tF9vz2vSwfx/CtmxyQfNCAvKwTWhKj2zs6hi5mpfA1/uZibBE4EpVQAG0BXPJvTsbHbuGIIyXgS
Go4S9K0eWsqdkn+J8Xyz3KBw76FkU3/06lqg9FmXnm+dc9uzrVOPfeeU3pQB6B8zaHjFtXJscnEQ
oJlXj61qBzJl6NJ40+Uv2vJg0LYpFCcU5PUPbfU+WOgL3FvaocpB0N9sSPxTkeyQamxvol2SCOXA
0CdA293tlfkvc4YoGugaYLLmc2bbPCvrATFQJ0JSv+fq/ThaewXMObE/fk3SA21BfCW3ztfbhqe1
uJ4vIDtNtHlPutCX+78ePa9ScddGVWJWvuQeeqyMpNgNimFvb5ta3H2TIsH/mtIvTdm8QzqqG1nU
A+EXgh5r3EtNW3Ff0xa+NZ7ZY6SFvLXj1SoeI1LbozumHAKbpH5C4igmP+PODR3ihrcHtniDQ/Dx
PyObRn7mr1rg3XVVYPFcEA6S2AosMC84Bh4hDd0QA7ocQC/Y4wndjyobNretL62ga6KnHYEe6n/z
6JnbgLd1HeJZs++bUM+tbKukibJJmf1PFeWmBAkiFLD9gGkWN99snArw1rlXe1NOQIBjuTnSdgNK
yVBt7ZBkT/9iXGj/gWNGRy/S/5eTisxSYQ8sSSMjTiofZdQhoF0F2qNsXHsSLE7hmamZXzSzAQVE
IdKoqLm9S/HICdOU0K0q3GHlvll0UCi+/d+w5tyywLRyAzBLHiWptMi2dsua+8SrnGZb0nYs7uNR
68RwVCwkDQK1M0zpd7QDVyGo+60wRSmBhhKdksbeYHGqHYR0ugy0KLzVNjplpLkjRmYUQdM5inhy
SE7LP5qaFEjY2Hq/G9CrlPtWVtrDndvpYGQhdl8V+1KVVQkyBBUSFpClz90gJsCLWSvjX7oJEcQg
1gZaC/imecNuMaYcJ7DmUel+aHZ5BId9GJugRetTNVLy3xVkvRMFSTc+npohu+9oaKYvWRdDRPh3
r0Sx9eHR6uP2XlsI6Ay8eNEyAGCKdUV4kXkdr3tJRGRONNvo0s7UbGvzIfTkFsocvuzebhtc2HGo
aCGYA24TylBzNZQ8ga683lIR1eCyDRLX+Z3I5KelibUjuzjf55amLznzTVYXx1BRhKXh2KX7Jt8h
VRkPr0aeb6D+nSv3WajgwWGFMYh3vrrqN6vbs3bD5OvtEf+XDwH6EM0SEPud3zTCzaQjRSGivrzv
9TDtA672oQex81f9e/lcFGH2BDVChq5UdfA5fc50P+mhGvZ8+0MWgsupmPif75hdQ6VTjKxQchGh
o9n3ho1W3KHwMfYBWWOuWCoDTDCvqTdvkkKc43NrbqLJ0K4x9/GX8mC7D7IJ+o0K4Z3GL9/KNtC6
X/VX0h8ztOcZYd58KVpf2znldvyRrcGUljIS+JpPHt5JF3QuwieyseV6ga9pjj2XwRi/tcqdcJHG
HeS+Vu5QCEqsN9N+7BvIFbWVzxV6tJIVzrGlxDJa3UDoDTQ4Wt7mRYh6THtFM1oRQUfx55ihg9Qt
facNueULttEh4qFFpvKG/o/OcFa8z3RBzaKDiUAPNyVY5AArnOUj1KQtM2mOIpJuilJUdSfAe3Z7
ey1FcriI0QeEOwvscHMiL4sPFRR7VCz6eLRlAJ7UCpnBU2IH1tfy1YNIgROW1kpq8tqBAdeBq3nC
qSD3O89k6FXhMNMcyoiDbcNQU99LtsicN9hngvpgaA9XRnmN5gP7ENLMxkSSAiqxWdxodaYrgPus
I5ceEtQ/GpAun7rO9J1ebpT0gIb5wVpBsEyx++XqwSaYj6YX8ETIPYvtKpB5FHme15HJrDuNAYfu
JR9la2xbXf65Pb7rjQKaJ7A84RGMaFX/dGZnXjPuhUldS9YRqdQTyCcRf9CVkP/aD12amAUdLusy
aQ9FHTnoy+WVRL5zXxQgkdRQUVs5dCvDmfOLZ0NqNxaFrb42nwlPt0a8hkhZMzHbEKq0Wa4103BA
oGYRy2fk2+01ud7jWHwEuOjpw99oAL68yZIqzovW4lgTOcS+rjWbCozYI9pxLZ6HrOj+eGq5gmJf
szm7LFAONNG9KupIxCww7OIwoG82E19qAPWbFqVAc397kEvTiBYgtOdMGmnQ670cJDOYk5kZptEa
BzscHGb5pa1+v21kaev9NYI2p0sjWoefJDUOklWZoTJGltfiOohEGzRrCmlLZ/bc1GzRulSiuDvi
ILnVLwnu94pvX5VVZuRlKw5K/lCKwJmdeQbNLJKKUlgZe2Uj5I5qxrY02HvdrLFErlma1u/MMXhe
wvpcr+soz7zMj3XyTMEMgBrfV6XIV7oir4PEqUEXuED0EEI8b45dtmoo1TNrqKOhIJssQeVbex9x
gdzeDAsX1mQGywC+hQk6MdtyXWeNUhthJinvCXQQNb0MFS87SJf6ThLqDnlIYiPIifHdkmPYk/4f
B8P4gKkdDXh4dBnOxQopEeijytQ64ulb7mGY/ESSNQTK4mSeGZlO+tnC2Q2Y30SiYZSesk265I4r
3RehrKpZTW778pICdR7ufrSKYB8i3XdpJyae0jhmjA0ifsd4ywAsHKAUqwJHXTIQ0gqfj7+hpIL0
nwC0LGStCJscKamcPVppHuh0CAr6IsdkxbN8OvlbXzabARS+CtqUDvwnQs6NUm7i5xJYqD/xGIoH
Z99pAMRsnFfnwWq39ocbuXHlW2bUrOzqa+eDCULNAREx6LqQy76coKY2MzfuW+BpUy9I9C+9rt1x
cQQ3t2Wv5l0n/zwfMyjPQCOCthDktGdjVhTFGipTNhMQZ6T+IA5l+jP3QusHKX4iIvaBqlDEbzR8
rozy2o+jnIm2x09tcjD7zG932aOPywFqOHF+WPZdmb6vnNrJcc5GNtHo4AmJjC46A2Y3Uwmq7Zyb
rI3qqmttvyyJ+21wS6fctynKISfRuB7d4d/eu6a4jbExhTs6vp0Wzl5XUIXd3P6g6/OFNouJ6xXR
J1DZc5oENR1J6sZJHyFZodENuqVAmzTYqtyA7natL+jaC8MYVD7AOo0Ga6C9ZntIERrRi6yPFM4P
phiqQGpwHD3rB7/P1oLBxaFBThVdJCjAwFdeWov7MW/cSvYRSnPqcbBj+6E3VeMABhv25V/MIrpH
IXcEKBKi3ZkpaqspOIgxsAEtxsCE871u5cadEQPKfNvU4hyi42nS5ZrC6dk5LF0KuuxY7yOW08on
+n5KSAGa14eNNYzhbWMLIJGp/xevftTLJkDkbA5RgekQH8ohUnvF++IRu4KutEXQgYzGT28MiDPI
9AsyjxzcUKTcOqJ2yiMtHP4umxagXyePee/ntaxfUyrUNc6h69nA96E8g55PUBY6c+yXoRE+QrF5
iOzBqv1W0T1A3LoiTAxnDCS4jFcebAv2kPgBaT0ebFMD4yxicUbiKIWhDFEBCPAd+mCGow0rIAWu
6ItqdqtqMtduFy07NtoYUbNEJ8MnG9LZ/WcJZjSpYQ6APZx4fcernfaN2T/6ctcDauiazz3oEGpf
PUiWBKos/a5/KpOPwlxrFVlIAFx+yezwjtK2iOwNQNVJaDR39k9b3ut4Lhc/2RaymWpm+XznNY8/
V7bg9ZP10u5sw4PUSxmRjxuixvsuoRaS7qtxK+ItUvTfyK81kq6lBQage0KZQJETtEiXJ9loIXgu
qmyMaKqj6JDTAUCh+NGjRey3el6u7KeFGgQCRGxfRBzQPYb8wqU9WtV8wJUwRo2hb2z6O6V+8RIf
3kZt37RuABJad3t7Qqd1uryB0HqK5joDkQ4aJr3Z3Tp4WkWNTh0RCtvVlqlMbgenXgMPTL9yy8ps
HgvuJWCracfILfOg1OJdLnfNfWoAvn3nemzlvbd0SqCuAiJWvL1wnc1uVV7zjGnSGyPPJeJBRWzs
89opDppSGbvKzKOWsfzwL+bxzOZs5Vqt7Dr4JNhUW4baqOx3osjd/b+xgsoDMhoAm1xBkhFfQquS
Iseum/U9d8fvHUq0K0aWNv3EeeDh8YqYZ+7V+hSKCY2KRL5e9+SeaM5Wj41n7rjZZqAQyr09pOt7
GRsQne3gfpoK+PM7BfknJY+lUKMR5KB+5zb1L0xz9gA1tWLt/lpyHjZSQRPLAogd5jyNpDVHs4rd
MRpBCXboIaeBgkWVB5CsHoIsVcnXtkba2ulk/lCUfDg6nWevBAeLs4sKBfSeoOmHAPryiE8oS83p
8F4fkfg6stStfWo0A6j/LETSo/txe3oXz7cLZA5K0haszfblmOoCLJTo9nbavtqOQlN9t5TKiuNa
sgIYHvr4nIluxZh5EUsoemF1CdgEne4pS9MCBM/N8z8fybmN2cQVXqM4lGPvp0LRfNrWJGi9VdjD
kqdCQA4OFwNMFQjiLpfHSZ3MNUQPKy2IyNDuUN057uAd4n6i91QhoJa6lReWxEFnpFkCVkMG29di
MoTF2KWhRRVv21Vd6WvFMG4axaYvRJo8SDiEmG/PyNLRQashksWAu0NDbHYXohJTZJ7QVcBe4ngD
7k/0q9boK24YT6N/YwpM0Kjjgn9lTucDaaKMVKmnQmS4GQKdJ+1rXoGg2BpQb7ttanEvQR4GzEtT
E649Szb1lkUprwzsJbUhDyN0wUNTr9V/s5vOrMzuiLoUhkPhsSPdbcxt0sj8YPPG3N0ey+IKTXrj
qJROKaDZnnV13repTbRIE9A9YeCqDOWoswekYeyVI7hQGQLo5K8ta3J+Z7GhNFHqZIqrRgKvaKTw
3TJrT1o/5N2eGKPanNqBGoOvVGNbgnW9EMPeoB7qWBq4x1DU4laDtBCY2iGHYFXEr0sLnS65ydTa
/zez4oARRgWVORjhL7+0UfNGqbVYBdo7lUetdqzvg9pVT6Dc9lZy5tMEzwMPsIICv4AgHcCw2REB
EsCRtZdqAHXor/1ovZeF/pxYEdGA0UT0PJUm65WQamnR0dM83TEeGE3mKtNlYo5FX8FmV06iKVbR
4O2RJFuUF9eYcpciHXCUTaK6Ntg15lf1gHCg1XKpRQnLfHpX25s+DttqW3YrMcHSoTw3NP3/2eaK
4zgFw2U+beTsi0howIlYSbYsXIy4nlDaRI4HLDdzzqXOnF6W064gFTlmdbVjaHr0rU4ETv56ewMu
xdngyoDLRFuq4WB3XA5naMvE61sMRwUFW6CTdmPXCQTj+7J/cM1SCWqad6e6NM0gttx7G0qQ34Ri
yJVZXcB2IzsAsDBiVewV6Kpefofk6M0hPdNQxrR9kvP73kQrlv61dLkPbGdQHM0a3bJE33QyuROD
/VDxJmx4+yjy/KBkpF85mgvn5eKDZtefLHNP6fTpvCSQuqNbned3MWahGTo/7QbQG53MNezTwt6a
SoIYPdwB3lgzV+z20lQTWsEmERuTfVHBn3p7vZdH9deCcTnNPZ5cHjQEUZIuk3jLUZLx+qjp6GvZ
lnixU8ixxqfCWyMnXsqXXIxsts1GpDIlL2stGrIPO/2mPBAPCZNxeGGqucsZRSYEgu008IwiRHvI
A7Q/qLdCxLdQGcDkgvUd7O8Is705d1s2ZoipFfgI4BaMGASTShekjgWCYQ2QmEwg1xYfmV1vY623
/YwZJ6Nfo+Oats3MDV98w2xbORVuFG/APViC8Pqnqqh4+WVt23zrW0RKIzjITl3a6ptRZNWKN150
K2fDn13BdudmGp2G7wCEqbi/EL0GpvM+8n+eO53mGarqqIEYiF5m27iMKXhsIbAT2fXJNCKl2prD
CtHKgru/MDHbx22rcz50BdyF/YvHPtgldPGTdC7ul8PtE7M8a38HM9u5teiszraxc8UYtKPYW67w
czt/hETBbUMLiKLLaZvd0AgCB0lUnM0G+cEiPZRia1dmYJi/dRTLlKTbaFqgMOPLmIpt7+5k2z0i
nVWaw3Zo7W+mMH5bVP24/VWLDuNsLafpObvuNDyWNGFhol3tLaEbKLr45njs6I9Kecy0RyOJbttb
wOtjFpD7gT4Osu4grLs0mDWMMiQNcJG3fhn76N4Y5E/7Q+i+q/ulfK7WYE3LbuHM4uzqEfmoDv00
71USh7IofGf0djJ9ogPZmcrPPD11jb6TuZr7VfvVqldyNItO/8z8zCM0ohgSO24mlJBX7hJXY35F
ChbentfFA4OyJLILYE3BTXs5rbUCSi7FxTY2wfo5gD+9cfVQ0d6ETDb1+P22senHrpzcmbHZGpKm
lnT0MKMylz+qhmeByzTNF5yn/+Y+O7M0W7vOGZxu6GFptOpQWE+pG5bGvrJPoLWWcgyQq1mxuOgP
zizOlssTnWCdA4tOm+3ceD+03ysBKH27vT2H0+/cmsOZtzZLXePW54KVwk+iju3UGjIeJvFTWmw0
sSYUtbJm84Ra3JssrS2MC2qzFZgUzRgC1epKZLtmZPaiFVpO44FiF+qdFwKckXqjH6uvt2duYYVQ
kjX0KdODt+Y8fBadZzQxaA+jvCytkwfA6HOcW+p70pdsQzrP+ud5rKlGDgg0onXPmAN5TGa4dVLA
XuvsBuuuR+e1omfbQXH2twe25BsvLM0u1s5T8xIJMw0NuyHUaQtP87Psnm3M4q3ij8DWIPP6z8Ng
5MwcC9y60wtu3lUHOQutz6FYFsls7A5qKfkzQIfZ1sM7LKwbdXxWOpNoILFJ9APpzTWmyoUdMyn1
oJkJDFngMZ25EqXltZ0jQRJVVALeWIa8hvzjUIcrU7tmZ+ZIhOfk0shhB9XnjZWQx6ZwN8Qdj4Vx
lLUWpGCLsISl+OhseZSdd3DT9Kgm6S7Fk0Qb1hpoFq7di2HPvIyAQAdJOgvDJuMLMY9aPt5TsHsP
mnFHuRlUmRoqbE0SavHknE32zOewlKL0kcNqx5ttbZNtjPbzFDSOdTusTPjKfH9u9bO4oldy5jmd
pqHnkPqdOX53qofRBB/DyrpOgeDMjZ5P5Of798xO27IOcgsYkir+COd7W/IjaFz9UcvB8YQwiyv7
BH4V9Yptjm48JHYDO5Urg11Zzc8I5OwjrCpvc6TctUgR0qeddXT78sFk9p1Vt+DRaQ4QNAlrY22O
lx73GDyK1JM0Lqqks8NTsNYuUHHAJCcuiE7w4qGAZQMX10NDHYcqGMfcF5YT9IYaVN4aHdRSIg4E
ejpADRMU6gqi7XmpVRetq0VZ00EDgt136IRWjfZhrGykrLsdKvN4UNt31XgyqzQamOmPdG8ro9+s
EaIursHZt0wb5WwNyl6re41hIxh826ksqMCEtXGGkIF5CzQZ6b+5FCZwL8pvoE2cP+VVohS8shU8
ePu3wgi6cauZftasxI765PGvtveZmdmoKs2tsg6UoFHGK8DsBYVKrSzrBNwfrFXQaw2NroB1aItB
n2QcCKuXflXLLjTc3NtU7pgewTYR78A01IetPrxRp4dOpFfFR9EIMxz1sQbPYj5uaGW2D0Sge/D2
CV0If6d02kQGCoZJzZr5nA6JANs0iR6lcfFYl3lEGneNs2TJ2YDYbkKGTPCiea8GdVnTOhrDLNnD
sKcGcQ5uBalmlIPWAJVLcABkUIHnBfcD8pDzPq8cFGuVRqUeOanxA01r6LvZdfqDbjDf8qKU6huu
/kwK5A3TKrT6nAQZAFy35/Qq2AdvJbKgyOfhxpwwRZd7HZj1MaZOVb2olvRVtIWaNN7Exh9pkw3R
n28buwpUXYCXkL1G9wPKidC9uDSmUGUwNaWtXtpURkqhP9E+3xJZN74E2a8ySux7tVN3t61e+5bJ
LDrWJyrGie13luQnhdKNwuirl2octm7d7iQ/lekTDhry+tt6+F7yk1RfSB22WrvrKhBx7Exrjevj
k5zz4gDiMwDdB4xqkh9Cw+Ll6NOKJd3getXLSF/HR+j4QQ+Atzun8WPLN8NhR5TQyU7NHwgpD/KO
2luhhc2TlGFiHaGkonZ+cUq0Hag4m/QEhRBNbJr+TuN+ozxW0Rqf68LOQOMOSkmIpZDwnRccRDMW
xAM29QWYtt7Og0b/5kD1TMvhK+A1Vtbo6vKd6nEQaQU5CTotUXa4nJyiGroYqN/qhbVy72TlS5a+
oesXLYn1ribklKdoDtAsNJN2f2rld+N+67i2WfmIKxc5fYQJ1Aoa01z8me1PFtd6q0i7ekkBCwdq
9mAU7Ik8WfmGmXow1OCegnaU14Zx0Tl+qmrfVz5gYc4n5Azac1D9Aqf79P9nN09Mwb7vZrR+Mdm3
uKtBrQNmCuPesyvfkY8yTQ7916o8dPJecrIvE/D8GRuLfKdaGkjdXOk6uU7FYj5QbzLQ+Io3C8hT
Lz8HSW2rKYRRvxigiiuNE7A7Ctn1iInA95x7oHBr/tB+Z7Mvhdr7rpBhaugr78BpzmenxoC0rQps
+3R+5orcdgfmIXDWNC8kLzSfeYPho3mzD1ZmfhrKlRm0JBoTGaUB4bPLoaK2Maiq1jYvIL+sSCDS
MHW/UuPBKcCn9BLnGzXfNM3HitX/Ie1Ke9vWte0vIqCZ0ldNtmNnkOM0ab8ITdJqnqnx17/FPOC+
WBIs9D5c4FzgtDjbpMjNPay91vLAGV8U8/jkOHZQj5tZNeI2EWK01qC2MmXu+DAOljJ0pqoeITKK
d9DUzGHYT5sx9eKgcU1rHXkSOMlx2+ZTmCBkYNIQdcZzWFx06b4iYNavf0blfYoC++1FLj4g1HNQ
3OXTnhDqw0zg9RonMZzkVq3IM5VCs4rfsy394+VacGEx/gW+fHw5QM6uDagVWhV13UUXmZWmrDam
XrqQsLfg3Swx2BKCXLOG9isIlDB6jmblLFBWCAYFkCfAmg4gFpptxU/pVQGl4haF0KohfhoBo8PJ
n/vfVBm7ImdydJH0iosPZJcSaWa1r6KNa74IdyHrDW+DJiKqfUjbZ7e8RdKuUhLFF/oMBnIzVFKn
8JlZEStFa0WQnKHauG1rS9PQx+GkD8C+fD3Y39ycFgPErAkpLJojCsPUUjD5XB6T+vn20VvEG1gZ
5f4L0ED4jvnJaJRR0/KExRcVyZSeh2ZjoeVtUtHrD+nWe7lqDAcd05VgfNYpv+vfFjX0DOc8UuJL
1xpmrO9ZO9msEvegueLEQtkWGGORgWNx6NADc45YFcz4M3uSnhgZ6arkUjTaIQfpeeEfNEJPZCtz
WOaGM0v87f62srqt8FYOsASYl+wGlVu1rk+PabVTbIJg5U3YAgZurW12pcPaKGWSl1hbO5lx+NQO
D100mFv19GUrGS89SnECPhriYAxnXK8sypJcLBISXyRq1+0xSy9BbyMUDeXElLsIxNaSOU7Hjuz7
XfKMcnv5pzHs24d0uVb8Bj6GhBsIl6zxjOTb7gpTH6oiiZKLNu5r+uhHR7+6l8T321aWVw7uFwcT
kCcEoeiXXFtJ06CH3sCQXELi+vfKQ5PsR58rxP8rdoRz/6M3jygfbO5IN6/tlGUX1aDizS8E47iT
7snpvTo+Kq1l1C+cHDze2L1FvjazN9u9knR0UBXYE/wHqUttuTpGyhYSl//oq+AA7wtgMICnoNKB
AHV21SItGGVaC+Glqd8F8bXcij5WFoFpafgnSCfgLZ5TMXW5UXQAUocXlX4O7Inku8jfKtovsyA4
XKA2dMANgdJD8/76yyCYy4lfFvFFDM7FkJp6/CSm98K4K9RPXXKLixIch1+F1Z2NLrNQ8bl9AOd7
iOuF8B7ZD4bQMbOzoMSf+qiByFlxCUA5lKhAjGwNFsx38X8tgEMIC4SV+YOZFENVDmNcXIoptQd2
yvwJZAob4eiaEXhd8GWgxM0HJ653sTISnAZNKC5UjdD4+Ky0Q5zsbm/Vig0QIUFrGipqyM3nIW+Q
k6QqCKkvgngfp4YpoGcUbDH4rxlBcIEu39fQhz47DomcZmIHWetLJB5ijD8k4Q4IZvP2SpYfHW8T
j/wQWGNafr5bamrUFfCWqC5QsNjGqUbAEZemzv/PymwpQkvyvhBgRQmB8S7MArNQty0sLg+2CQvh
WEGEzQDIz9ynWuhR3Pgw0Yp3kwIwhuFqkqVpkxk8gUl9dJnVFRbkYohsVvkhzzdADKsbyYcqwd8B
zzqP18VES1Q5yJrL0DHDzGiVQfZyFLeWuW4GLUu0byB9Na+UgHjHH8cABZpatAUVbJQWOLyhBCc1
Jore0puQ/OqmX21jh50tbjE5zB9Cvseo03AoNMZ1UIq+vlrQnkRx2Ed9pBzrvSq8+lrsjNKPJt46
lcujf22I78K3F1dEEXTkjdkLy5HpKaLZlU/q1iVe20o+p8fBWRg0m0+lhFOhZplYsgs4McIzxgcN
e5rCZn/7YC6KSl+bhg4lKClAgYHw/XotU58NvQDB6Qs0Pwr2Tl+H5s6nbyx06WusWGIIR9+4SWU2
4i4nE6gWDEe2hfxzlCuzL05g39NocYoSYkMowcKkCUZRMwP/djq3wa4Y/qgjFJIh9FbsjS1N7rU9
0ri6KsoL8BJzfd2yBYlwRYT2IrS/O4iziP3WyNXamUI5ReUIEVC8afzPv31q8IUrdIiT9hI2cXo3
sCI/1Lleg87cMDCyIFb2xvfgocD3UIF/D8SSXJMS/WTUzq4NCnUzqUabtYjmzEQ/xhR1orMQugZi
Z2ISlMm97GXaaeUFlIftW56YBdIDs6d2BUZ6W2kc9iLHR/EvAxOf9G7YEmgQTv5oh1uR01fifeun
zvZGGjqBSH7RXvpsNyY7tDYK4R21j6C2uBaP16h3RuZl/WNVTqbcH6HhFAnvJXQUIGCNABlQBpm8
TbqV3NPaNjR7NM4dOiaJowA3otz1kpv1Fun/loe6N8XcFMmuTh6LxIEkjZE4IkhnIf7hP8WN2ZeN
5WMmAH8xbczuT5Lt2pNeOpPmyofoIw6iow5cKyi7Bn/L6a18Mg6hRFQC3w6Grnn+W9cZxj1G+FZ6
SAXhI9Lae+U1/k3JXjPcvGYX0u6F0Y7/mdgUh4UPB6B4gScFbp07qm+nUy6i1Odw5EuvAmrTTNUv
JTbehDi4N6JJ2DiaC0gAtwYpUZCbgumLp/sza3Ed5a0G/yrJKWCxl0Zt7FJQbIqwXHuL5UdoHjTb
JL/cA82OGZgceFzLixkLCbeeRqVCOhTwwEIZmYbuSnFgsxfMf4L5DJAt0UGI86iUG0HUim9BtiNx
vV9IPmFc+nq14CTMlFoI2gtR7wspAJvyVoFm0b/hG/rdxOwCkbDSpWnw2aUSdyU2Mcwx3xjuusBN
yF1pFRCGNfv3bhf0P257ma8u8GJPefyJsizaKPOBGxCzgUFNCdtLKTs0tfxdkz5k+0Q4ZtDhk0z/
Uagcof/csMrjqKVVCBLxaVqojczeGp0Ifi438G3ix3DQgH0ITOWX4CiyGwWHxPKFJ3E8gRC+fVbS
S9uYxJYslmwkmCuPN+/i/OdHzBxs30CSOtRwnPS07Z0QY2FWH8lIW7Ty9fZ6V08QHwBDoVDH6PDM
khEMhlSUKhogoK0o7oWaWbcNLFjScIB4uMPnpgDgXwhuxzl63jlImy+suseTHGr1To1fauWlrqY9
G5yiuJSVaaSoxWG6X9gDUw5BejNEM6a4qzMf43f5vshdiKjc/mVrR/vql/FywjfP1Pa1LEJDBuXw
eC9VRxVV/+4plH7mia1MDz5xq5/sfrpL4/fbhhdHTESXDrVVDj2ES55XBms97FlbyZWH7peRuKVm
SUpwbscnKJ84Yu8Dz7NVn17G9qgO8jFKfAGgV/FFrtcaBY0yKFrZeCF5DEbPN4g9KI85oyaG2cZX
0JfJ2qloXbmHcqKNkSSh/XN71YvevI6fgLxfwXAj6OlQCbr+CUWph2FksMZrKUAOJmHWKPxKoVcc
FoIrqsTSKN7lh2g8pNWBhnaVPUnk7zQCFN9Vjwb0aT8DYspQeiMbH2Re1fz6Zej8gH8KvUt5EV+q
rK3RpW48uQntTjlV5C9rLv34xjRjL/tboxSL2803QlOgWo4SKkr6s7cYRPwEaD2MNYG61lLCozFE
ltY83d7u5emeWeERwbfTXQCYnY7g/vT67C9lnckYtY2usqEdohGIRSduLO1zP7Oqdp9PL0MUbdyv
9Q/+bZ0zV4oJGlUNALbwwHQah/mOEgYer9yiZDw0U2GLkaUkJdQKzSz5+XOoTkryi7EXoC4dP7T9
4k6BhqYRP6HnJwb5RlKx+hG4FBCakCoIaGcXogAjUaTFU+NNqNG0wX7wGyvdUtJbM4LAHM02jGWD
2n1mpNX1qGbUb7xOJ+8gsK/3CZ1SjPsZW8CuZY6Ezw3ddlS/+OVCM+D6czdyGzJICTCvE9gvLfKd
YLifosZmyk4KoD+lIJw9ivI+z+xGPnftWR7u1HYfPVXH2B93ZcZOE1hrITKP7sivyIqdHt13UBp0
1aHodgU1e6D+wIdfbZW0Vs8Jf2x5dRjKqnPKoGJINH0yKPMSIh6TXnVID6ngcDxHgWYqhWJl+hNp
/vr4UCHGDzP6jljTbKKnPkLbIUvNJHWltzawDVbaqSLYBKf69m1acdl8ghIq5Kgrgw1h5ruYGAeq
VvfMC60uu29ROyTDWR69TrPE/He/2TPlB+MqCsHX5GV7NCVQIlvQ7URwVsgUgtZr/zIGWIxmGufM
P49P/VCbiAL2kfqPI8PwgShkixiIBEEur5ldn59BRu08V8EKggRiAslaHzpGICVWs61jxEPG2eK4
p6XIRoBvQvh6bUoojDoUx2nwgJCwSwmiaUZgFdW+DTYmnFau35Uh/uffXKDYSUFdMmHwOrajaWmy
+K4dtxDBiwiKb9y31cwCZL1p8N41WE2fvAbxe+lvxMHL3QKciF9tAROxGixdL0KR2jShYF7yiiIq
dqFaJkfWI1PTp7FAP0cK7NtHffkYokYBCAKyNYAR9HmFeQKBdJdI9eAFEd2zxxQIe99vnAzsYeB2
rc0g3oKkLHcQVWBI2WCAHLIQuGTXK+wU4Kk7QRq8VDcCB7QPwPTn0Ia4va4varbrYyeJIrIZVJu5
TsPcQ44YYw71SMVGdhU91GmmuygGS1YvlIndQo50PxCS7NMaQJRmzP92ejs60UA7M8iGwAG4OTC7
OulcFPcDR0+GdCcHGMm5/TP5Yhe/ko+68mQSRB6z4xR1amRUcjh6RtmbhhFZQgYiuV639d6NN9kB
17YeLuY/1mZb30AeQJVGBIRdVdhBo+6VJt/ovK8tCFRwoASmoJMFO/T11x2RGbe9koyejH6C/xKp
OEb3mvxDEM+3d+6L42i+dWBAArcLqCaAMJq5sCT1QUKStaMXloUbpr+E2tVJacbMGh7rJxoMrqG/
hnpvV4NoheOvKD5nwS6GLo9oQ04g7T7Un3lETZ1D44aNGHPpiwCH+yqTYiQbFZHZNvSUZsZY9aNX
JcEpUlFPNypMzYZ5uvFUrX1SdCV1ZFyoCuAKX++3VrRU6gkbvUlnD4FS76UsfLm906smgJfANqOe
BEPXJihR2kbpsZZQDBHL56KKxQjTxkKWBQCOIEQXDS8EB77M51PHQhOrWlNHr/BB5efDL+wCKjK7
xmS+FfLJazVqun1OwtrKxrFxtEHN7lhdN1bGYmnDf6x9QCQuVILMC1A4c4qYNO2Lso7F0VMb+qji
4KRt9giU8e723q64e6SEwKYDpA6g9LwvlqYUZ0MTRi+CKHEOiF4y5U5d/x63QPhr95JTSuFxgUqU
Ng+AIYqmSZWcTF7TxX/qxLBz/ANEg5ktTcYF2pBbtbllDIVk95vB2Q1gTApkvQ9gsGW7XowtsfxQ
8ksqHKLSlPQPuXNub+XqAQJfEU6Rhn4znP71OZ0wiZRl6PZ4WXwngiNREu986JSYHTMD5JuB8jmC
4mOcgkdQ/R2aPNjf/gFr9wSUKJj9QTUSjPR8R77FH30sVjKGriaP0nSyajkod0SSt7ToFsyfwFeL
FE07TmpFkWrMruNYhySrIoqsniZ7sbS70a4jU2K2n2lm/CzTHcaZAIbflQSDnG1ly5N0BMC2QX07
Sn712j7Oqruayc+3l78sxvIfBnwEZs5EgP8Wk2dSw+pcxQ8byKNWnlGfsELiSBCkfZFLN1J/9Vvl
rLVLio1ApwjINU4jcr3jkgIWhESRJ9yewCG+7KIxcsjTLWKCtUvKQVeY9gI3A2hOZ2ak3BhSYZq8
YehSgMliEXWJqgaNOHDMffh5ex9XIjJEwoBUo3SDgzwnCmZhmRgDCwRPLJiwK6LkRU+JCs5ZGf3/
PM52WS1Sp4NAzIYHXtlNGMaomwIYIFixZtFBJmSyWMYwbEC4olI1F2p/bjjSp39fH6qtfEqAY4O+
rvG3azKCV0nxi2L06sQ1tD/oW1q14CWAswn6pdkaJF1xQ2Bw4gdEBo3ZYhggCEuhj4169KiQOjQM
0AuEnptujxhkF4RzXqKe7V/+fYUI4Hnvl5N/z7E1Uj1hzhICsV4NtV3FGwnmLRw1x4yT28Ub4I01
d4DpA8AqoP3HsTazwwleEJrplTJ6o0Ed2haPRZ/b6hC7fqwdkvQUE6dGM6p/UqN+l0/sB0ES638a
2oOgWhGqr96of7bTx+0tWLkyV79qFtdCFKInJMJjPgRAu+ndQYp7uwfkHhzYGyH02n35vgGzY+vr
OLRCi+w8kJTUbPLWlKTgE0V008CZintsfr1hcuUx5WzAmOmSMZ2zeLXHPIC24xTB7zDB84Nd6QuO
ER669F3VnNsbuXYp+dSOBNcDDzQXhPLFKelquZg89Hnbfe/ro0sUJDSxPFWH26ZWqsbo7mNN0EDE
usBae+3nilFrQmEqJy+BoI/0I0v+pPSDPeqxHU0PrP6Rkte8PLLMRsO9P7J4d9v+2lLxfKJpDrQd
Glwzby7opOnBjoZdVYZkBwaQDz2aAmdqoMd429KaU0DtDD6OJ12oy18vVAppZYwi3o1+sLKz/FyM
j/JxkiKAW90g3Dqgq+v6Zm12QOthKgNSaJOnVr3JMCY96ZFTtcFG5iWt3Tlk8BjSRJ8eRatZ/MFG
hJkBaFE9pbNB1wFGL6P0DONnXpfQs4zMqXRidd+R2urjz7qxfeT4yZMvm3FyVzWHSorN+BRATEaa
HtThEpU6qH7ovbalXbN2YVFdgw4HoIdIz2ff2R8qZdBVf/IAKBFMuZafWgzfW11Si5YRQoWswaSz
Vejsv6h1AG6EugNKbeBU/drAby9PNTZlQzGO4tG3BCP+UmPrARAs0PAe7Oz19hFb+eiIFcCbiYgI
UJk5pj4hbTAihRE8UFoYjhhmINlhReTUbbrFHvWVU88yYXQxVAVe4ksOh2/4t3XFsdH3Gu1FT6fB
RUuFzC58xH/pIErWNNYC9BoBIx1qErvTpGXOpE6i29ZCtg/gyM51NOSnRItAwNNqyVFHDOfSrutd
OYoCs06N9j6WlNzWU7E+lUmhO3ndlqk5ab74JnfQqUMBU3bQvMye0lEIz0MY6KaQdoWdtkG44aVW
TjlwzTwtQyUOfZXZKS9bVsVhm8te0Z4yVt9n45MOHQqkyBsZ4Jo7/G5p7o/AblZUUFmSvYy6U50D
SzIhRqmdMC/2YvRAUwyYdJGVhCDHC9z41+gfWwib0oH8vH2WVhILPtKIzEYAFyvK/dfft0VrpzYM
/BBBzO1GQc12C1mwQI3jTlyZ4Mf52xFiJJsGI09kL1GPWvFA68IkiCU49QsdIHX4QAVbRGkwHU9M
A/FjbaYxF6X34/N/s1YE9Qhp8OjN4ZVi0iQN0yrZUwVykkln0STaSFTWt/M/JubfVeoAfEwzmIi6
1lKhqARc0u1FrKRCMrDBBm/8QjJscUjloS4nPSeK1wyHQfvbKK/MVMY/re9mHxWYZ9zb9pbOBuYA
5kSBnTuBOU1Ew6SpDtVc9XBQ3Ch/HLK9kG4RaC23DbLSApUBzUANEVDK6yMCvY9GSzCr5vWhxswx
Z5i4Rt/Avr0Ufn2vfRmA3PBlvFuAf8xZP0mTQeSQaKrHXK0Cd/t0IhaI2Wr17UWMt+ZbVvYNA1xc
KhjQDxAhzF7mNOlAZhoFqqdV2akC9ILYudxtTKmvtGYxbYiKBGrdwGItSi/1QIVepg2W5Je124is
Pqsxw6yjMCanfAgjR1Mm3a2SXtz3Jc2stKXhA5VZsask6Nj1ahJvHBi+sPkuAw+LKgXeYLxQsxej
nmIMiXSl6jWOTt8gkVgpH726V8nu9tdcOmsgX3EyNKAGMY+1GOhhk4Zx80b0ptBWBdksPrTBVcct
3N/yO0KdAzklgmRAiVGivD6aIZ9EGTNNRKpVpTuMYRWmVMuGgyJNvb+9ooXk55cSCJwwnjR0egBs
uLZl4EUT1EYVPXF6BW0eUiy7DoeDPMTO9E5aN0kg+dw4HY2strp05VkXXUCLmT4B8rLLu9I2MI+Y
ik6imOBujMhnJD6MlVMrdhLaJPxRbUQiX6MW1x8btRgVR5x/A8S7/CN98+2VhmH/CK0Sr8ekE/Mh
XXPsSeES/CI9+yirN8WidbQT62HfgeulQsksVxNUYDHEJlFTmoDefAz7zyH60wRYlVu3j3X1KgHE
3EefBSl32vhQncDhapZydEzKezS3rLAwfmO66PbuL70DwCwK9h3OFdXouQ8Su76vwQoueSK5o1lh
9mNh5o2l16FbTD8GYpbj222LX1Wr+e4hjgNnIvaPP5LXuzf0QS7G+BMvO5fkp16GVpbauQrAyvRi
TMI7ahdld84hUY8kSQDMRYh1s3sQz/kPtZmssBwOYe8IkJL3O3ooRisGDVObbLjNr+Lm9c+E1AXm
bTnwGBOp85umV0XS9WOoeH3tG5B5AkleBSLHfTdWjVcopWCWBfGBAlI609cLbU+UIAcWve/+3t6w
lTIsfgkci6giRgPEbJZFJnWTaQGJFI+K0AcPHUp+MkxhNDrEqBKHpQ/YomMVuyV1blteHo5rw/wB
+3bOBZZQuVGwBYkBQUx7xFQ/y5DCWplxR5KnJtxIuFZXisoSbheKZbhg3C19M+jrRAS4pda88FSE
F1CjYph+R7wYpTuCO8RysNaajSG7QrnRvl+p+qi8QojGl8GnGua4xUTOfBJ0reaBvdqMMtk0lF+9
X4M4UbBBompFKTElty4dGWowH7Qxi9op073hl/tRuY/iQxCkjqEPG79r+a7wn4VnBQNLOlf0ud4R
SNOyPFZ6zSOqtJebQxlgxHwS7bxQXQhQ3f7eKw8rpE9BaoJxHKi9AEpyba0LRaWX1ZF6bWr61anG
WC8v8MWjG8fPY2hmj3V/XyiHMB6PVNyIIldCZtBnwzGgZILvD/DotfW2z1HhNzrqMdnpMYir+dCT
OMXtc9p9ptWZ/hgcZuZDvJs4FvwViJxx2Bih4e/a7NJf/YRZSCaEIHQYop56kCYViSslP4ApRD3z
XmfHGDP3t/d7+cpeL3h2sWVdnHJCJuoh79WsvgQRFy1HjNHoxVamvvpp0d9AxIl4FrXU2eb2OZtC
linUG8LSGssfITpH2lGczO6oFOyAskQM3AC1U/8+aZ9ur3MZtGCd32zPdhUMUTETmEw9g+6i8qnw
IbJ56jecx9cNnX07ABNkXBNMymLaZeY80IFX8yaV47NCBJyQKvXBZhpQv8MsVN7EFcIEEX1QVsmA
JEQsSYr7qhGH16gMygrEoIT5+0Foot8VaI9eiWGAmwg9gvwhzgZMdHXFCMYrA38ZaoNCCgR1F4W5
v2dJLIAndkonHZQrwGjaXdDTP23XRqWF4fYis6JBrF90EG6/KeEIBtCJlwFwCya6i+UM0YHaT1S7
S9oA4Y6ilKgPihGwXhbJFf4fZSS1+oSlv9nUgOEKU3/53SD7INtKa1VE1yQZXnuh9Xs7j7QOoxqy
mFngG4aEXsEqmluJlhVvMR1aH7JNBYGwXy9JZoP+nmqNoFDUn4YaWcIfsSlAVgDFVZQugOwd3+us
b3JzyHw1f5jg615b0G9OpgKA9SkR07SyytrPbK2I+8RWWx0aVH3FyGkS5CAxe5TWGlvD3iQ2ZBT7
d00LG6jhZh36a60kFcaOTKoS/M4MsOSbQqsWlRsVCoaqx6zo5BeI06Wn0QfaaaPIv3LzuAACWKI4
mTzQQdeuBi9QE0pQSDmDY+ApRvUwSH4TOnzePvfcOc9OJNoH+O+Dz0gDTnJ25zI1wyhoYMRnoqqv
xGcPeh9pGz5k5W6h68OVlDC/hKs9i0V9WewCZSAoOmWx1YHKvL/TjcGuu8vttazagSWuLwx6rbkQ
CZF9hln7NDmzGJWvIHT16Kj4ABpvDc+ubto3Qzwo+RYDDAPCQyhDYiCKvfv5y1S/3F7Ixn9fmb9x
UYmJzLFIzgZN3g2BmIbW/jNuDupI/7eEecAWaKTTcHKT84CxOgFiQiaLWncwwH9zey0rxxiGONwQ
dTsuN329V0GkIN4kVXJulfI0TtW+zKTKTFr/cNvOyrOImj7CIyT1WNec+MavSnRmfap7cHtPk4RU
plRBqafdjcxj2U8wC20sbO0joXXKMxOEIeJ8MBIjebmPUqfhyf2zqN+Bmvu/MYCF4DQDfSjPkxBJ
6ADfCDoMsBknRX+cgq3Eam3LQMjCNWQ0ztwzO8atyoa0pr7vFUyyfPGRTKMZNZnbymAHfFEqYaso
shIp8hYPKvEY4IfY+cygCEJVWapCwmO3bASvqGK30Y+6/1F24wH0vkNlt+2zUbj6+ENA6VXJTN9w
1aq04i0ViOWxRP2HNwT4FDRaErMrVhRdUmDMnngAd1hyPQD8iKGueGPIhy/o2ruCw/Wr46GjQSN8
RTzfHAVVxlwJ1TQ6awyZPliNq2mXP6V/w0h0g9yNhI0js1KDpPB96FJ+lV/kuTunRICwVYJHA1w4
VhNmO8V4NT6QuIJDqBXTu4mG9xPShNt3b80s6AqQliCqkQA3mnn4mMpFoUHk8dyA3MAG1DtzM0TJ
ji/X/RnIk/xAjX5AZNKHB3A5iy9Gkm+J2S2/KBdBQSkUUByAaOf0P6TLUClqpuhcRqOOiU6Kw8wK
cihVf2s6dvlZOQMfF6wAGQm0xGaPJmig/DTv4vxMRcjPghPYRKXPzHVvmtIjCM0wvOjc3uE1izzZ
wRwD8g74uGsv2gVRpkdCmp9rCf0rczLMXD4Fhl20VqdA255ufNEte/zPvx1cWc1FOVFhT9HtTJjA
auRIqgPqTLhRPb1I59vLW2m7gA7z/9Y3B/X4aTlFSQR7RLR09luDAH17DAGLY+U+w1Ccb3XRgVUF
rqpihR6LLJC03f4Nyyk2hFnAbcCdIxACDocfsG9rzppU6ADDzs+8Bq2e6vGhI7/94F5sL1lxbMuP
pnw3ILT5dxDRmNedkplt/zOpBEseUAErEOoG2d1Ub02Xr3wL/C48oVTlRfh5oTNmqVhRLS7OIgiZ
GGTF4Kt2Q4kXLjlV6T3dyC+XURS2gWvxoFkKpNk8xc3bNtZqsBadQyD3krOk49XOXoJyi1hgBayN
sNNALouxdtCQzFkKm6ZmYwyNmXPPfisKkBv+sbdxtjPn59/KMf5GPkQOL416olEBXP+x2giwl+Uz
CZ4CYxbgJ+ED03PsmqoPQ4UCsnIGBbTZNc9RFZlQAypFiv97opCk0OJHY8xNrfM3DtvSY3LbmIMB
fyiSQZTOrg9bDyxtSALY1sR7pfytSHcyKUxZOKAcLxdnprrIcDYu9eL5xZASnjtOZAIJWbRzrm0m
AL4mQZoYZwlM9N0hJcdKsTClJ2+BH1YNAZ0MJCh/9uYbm4wpcGB+apzH8K/vYXJ+CGoT8xlh7d6+
s0u/wZf0zdLs4cnaOmggt2WcS4ihF69gHlX3lWa251o4DYpljD+k8FeoKtjZfZth5mCLamRxW/i4
K/5n6MBnYk9njlIrkjyaSJJAuCoxh8+iex5BGDVuEosuok0FTQ50HlBf47zwsnT97cIBMN4+SPpn
nYTxY4uRO1uq0J+9vZ9LK1gBn5gDHojDymbbSfqGBmOQK88Rg+C9/ug3l9sGuA+9Coggq4it+gJ8
I/yazyIr6pimMWkVUAWfRIYMm1iR/vO2jaUj/zKCWX3ATbBdX4fmmyPPASQAYeSkPDN3SH4pv/LO
hA835I/Mf0qSg1oOZpoc+8wCOtoUPSDHzJrTkRqqqaFmfdok9lnch9kPmm0r6gpiPKai8lz9yEan
AE9GrJz6VHIhQX577YsPiKqZhgsnogSPCcF5CqwkbEBTStEgWg8akvIVRazbBhY5gwrYHZqHqL9i
jBYI9utzCE40NM/B1H9p0Du51AW8Y90PYHQOaezqoK+0MBqhnDsj3CIvW9w0bhmXAAKdeJvQkr62
HMpR0E2Y0rnQ4qCDyKK6N57+i6m8Lyt4jfAcIIie3zPfB3g0jrE+tQqBhXEgsm4yNJvindJMB40m
droTWbD7913lgg8AjCEtAlzpem0y6hYMUJDggnqMNWmgzZOtMgc3bbgT4w8Z5azb9hbXEDStKHdi
ihQNd3CYzZJyIkVsbBg4HnP11MRPo/rpj/+cH8MGnhnccUAZ0RWYHfrRYIEMLc/0ogEfM8idmWwp
4SzP4rUFfu2+3fO0jeMqlur00ukJmKYfMj23wDBLOOfhGZ30jU1bqFUhRYbsPairMNwD6IUx+0qx
ROO2UZXk0sje0FqMIJ1zgv5M5JOSi46KKMLPhEMB/EytunEzmrnS2kXtDeVJC8GPU7j//hlxIwDf
xu8C6+nsM9ZS1vYSQqiL5kP5Ff4UU50QHHKAHv1929KCQpmvHUUIcCKihCMDpXO912USs5JFVXZB
EXkEh3QRlH+Uvo2I1Yak+EMZIMl2SNl0kilt3kZpGDXoRPr9vSYyqE7oBB1wgJJJ+oFhyrbauEDL
3sHs9822AnPeYxBULLskxXHIR2jgEDOclEMgRLaUfhaiC6B4bo4BRiNewgGhVu/d3qKl68UOaUCd
o1KDKed5uUYVItJnU8rpbUE4NHQQgVO26MVXbGBCAEUnoNshWjKP4EqMugTQD8suulCWO0TPgQXK
RWPjWK19bAQAlCtkikg555mQ4Q80H+syv/hN2z8apJbegN+oPVK2rRXy32eKQqfppjTQEjtbNmJo
SsjrwQWvwX3umJ5BY7WBxCUKS6HRhBu/cPnEgz8OSCE0ilBvQMFvlqsxn45BqdPuIpSWjuAyrKPe
qiavCv6w2O0LVzLOfXeIpeiZhIZZtaE9NpegDS3o1gS+LRMHkklmiQbilqjd10e4inH4b8Pzi8BQ
wubNq1zCJFQgCKz7CwHJcSC6pf8O1VuwY52hb2P5037MGydRK0y5uxGJDn6X7sAqmGeVSQorexuM
N7QnELMWqaupTpjt0/BvC8kY/RFyxQ7+dlvfQzYkQg/CADoRIqbayMyidAh1iIDAsHwjituo91XZ
QL7uIxcKJ3yI/mQdeKvetfjNQIcatbXb53/pjQHjVr7KXV/o15mHgCtgcSeq/SWr+tzMtU5zhDYV
XCWO/jZKxbU29M+uJclGKvX1kMz2G/kxSE/4y4mAb/YMiJGvAZKv9xd1ePVVYO8EtwgORX4ei7MQ
PcnUjPwfxvAjIrKFuLw0RKd8lN+1g0TuspPwHFM71iEZ8jBAQC34H9K+q7d5JNv2FxFgDq9VDKKS
LZty+F4IR+bMYvr1d9HAwbEowUSf29M9g270qFh5194rUEW4Cxu8s115J+u2oprCYYw0UxhOsE4p
reheNGwtbklZk+FQqA7QoJV0Nr5Ew/x7QK/r/bhpkNLCNtRBbYN69uWZmytNr/k113t8Ak0CKKnW
8p0hw+qNarITTgdWlUSNTO2kUPjqBI+qdqjqgWixox+zkITJWp5Pmu/s5VD//qLFa2eoAdIfQ7/3
OsgyCHZfQZHvPjGgNN/S0oD8mrofA1NG6navumr41j35Iam5e4UHXfOF60ytoL6+wWI8jKE1aaaY
HXIZl4MJaxLJ3yRphZUDh4IdpLXClRLvVdCD5CDYatDkQU0PBMzFkzsRtUgu8z7xYp9T3AFQY1pP
g272wACt7IWrc3puCsAUBJNAYIFYcTlzjQ4XdiTzEhgwIEOHW5FRUW9j+vcCuRYEQTPgGc/cjfnd
tgzjxDTOpAIFUdhlpdkHKi0JlJ35yE8coVILhRajhjR62sq1M6WM1TSV00hHnXYEFL6rgFAk3BTp
Jc1BAB5p7o/wQ/BDrQeXoOW00InUnKtsOZRa3OA+fKzJgJw5mHCSLz5WpWRgOqFj1dFMHZuUlGwa
cwoWfY+TCZCkyAZstH9LDS72bTbloUSBJuj+RUUMVfbQ0EEV/HtIruOA+ehFHRNYFJwF+N/LkWdj
nZRSEM4h0bG1+8ZGVqXvCbObzmrzJ3nXfAIpAyDNyoz/CCJebA2QlxETQhhOR9kWuomXDQeIm/hB
RcosC2n6WZuR2ZRWB5igk1mBvGH1rqhoB3DKFn7TUB8YzE6ivAVl0oAMr0VGtNnEe4Ky+3e21axq
K9lANOo1yQ76QdwCOBh8VQmpoaTzXksAFpP4pd/ncLfxoaoBCcNDmhlE2PBvvu7ABkF+1hMaDm+4
OKLaayeny604dVuVdMEKAOgaE4VSDkRpgM/D6ENEZd4OvwJxhQNPLaxakP+B91L6zpakr1E+GaAP
5LxZQzexhgnPo8HeqrJbeZDOR85i3OfjcWaPQ573it+BNTgUPHzQPUl3muapZPd66yhnPj3zzM7W
Ciw3W4N2Nk4QaEkBf3TZ0xG5ntzI5cJDcA8mBVQfic/u+mYT9Mc1atQPcOqyazg/UP0H8hEQP4jj
XzaWJ1kbGYEC0U+qPjQA+BXnU/rQ2ikU6fafe7bR6bjbS0+tQrVD+A7HXECRVhf2jS118RnLx2kv
GpPWQ1nDq4hrGsQdTO49IZ+JVdBmwxG3tjvTBoyjIjKKXMeDGRLF5Sw3tHfuSAMT6RXp/U45vrQ5
ZeLOG0zS2cUmsw4K4SHdbgWltZk2zHlpnDudt6QP9STgvHHkYOs7xl7Cw4mEOomobg7byjmgBHEQ
HoDJJAHkgu5TF+XE9l79hgCu6WIn4V+AedduIHB4I5WT7p+/YUU1mPqxNoXHJjfj+853q+NDvi9b
q3jS7IK2+FzuQ39TYgKfNhLnpHcke3wYGlrs/a1GMkdwQvtwX+hOSL8OvNvaTml/GUQxC+JiiVN+
W1kHaKvRKNkMZswAR6Q+Vd55a9oNdxXpHu90K6RmblsGVWloljZQoy9uRWA/SiB7Cw0LeMbZyB+6
tuJA69aAfjkBOJfALOZt72ywrR8AT7IsDWnO5GCcgl2Zk4Cc9G1mJeRfb5ekoyAk4lUG6VITGhjG
l7YTXRkFjYyUzvE+NIuBuGqEihWCBohMn4DMfOh981OhPdFJ1dP9G/+eOdvnanesTOXpTuysjjwG
FrZz5uVUcjnz5G/Ls+bBasvqyWdv4wq3uJNvOT2BDDHcXo5db8LpyXLZ9lzAKoUqTmhSnbmRG9na
MSXUagEkoyHgXDDnIFgjMSRhJrOjvmuVm8eeSC5P8u/P3hTvNp/n/lmRCAm3Jgr6rv4wWMFWJuGG
1F9qT5ytSkQyAfp5oAQG8gGMOKj0gYDJ0yRi17bvxF8aNdz4KENUkliPoLJYlZmY+8LuqESfO+gu
Um2bmN9MgD/epibuVjrQ6XSMbJ4ID/U5JCnxMsyvQLvj0cX/2e4JFPR7QpB1wLeYAcXob9TPo0JK
QnX8KEaCoy+hmb9Pjq2SY46/FaxdRmxEPs9cam0+fat4720kJElGZNKbUWkZqXXcPNP0S3buit2R
UfS0SqlGU9OJGkvzSse4F4Qd/LLM5PzlQkgLK3/v72m7LQ+fzga0k5J88hvApzaTZm+ddFuQB+Mz
yEn4HZnji2+ftfu3wi7PrDDzbdGS2MRG48lgDXTcEMnZulxuwldBp6HFaH44isShyudbQh9AEXsA
XItsmdk0lGxSgqH9sBPKuccUqe+7ZpdadULIxrWgJWYapqXRwBLvwekwk7uSbEbqY2y+v0KSOIi0
d+fPl+zuCQbfp/AQv5n5YE8bHpuBpYetiv6vhAhzCLA8Vudq46zOOIsuLW6rEYIeQiPpnSegSj2a
hWaJPn0NXL6xjKfRN7V57f3d5tXbCDcF+AhIC4jIH2lLPfIUDBfRl4F7G2lzZuwJIUBQmmpodf73
3y39vHYWvQPCEIwxsFxB3FkmavKwE8s0DHpPH8woeo4krFLYGmu9XXSbUHUYCBmSGSEiVEgs3EUj
mRQaQrqCp2lm+TFmGaA9SJHEoRlP27o8NZXDl48rn3ljEqAWikIGivbgTKmLR1uXoFReJwUebWCc
So0lQTQQLLeslEjHvw26rXIGzBsKCls4brzz09eM24zaWxwC1FhuC/DSpLzriApaXhiYOr+2SuYP
WI7j7w9cPHXUOO8kZBZ6T3rk7qpt2mAPNZD5Rcjsv6iqe5wORk6hlNdh+FqTX3tOX0ONdVAdwPDE
n+CSQSbu8vZXozTJikaEaZfTfoKOFx5FzW0KG/+prHCTHoaz4kzWSPo1LOyNeA5NA2MNBglKNXiF
XjYtJSpUsjQ8PGFJhZ2sM66bQIJMpjs1U2Q8HVhhtGaZaaOEd2kVVaRNawHs2lFnquUzsf0G/kL4
+HvNSNfBFz4LkRfEeRQ4Z/6wdH6FmfyUcIXQJ4OXilAgpwJDmnGbSmRgKB6HQA3BYRKSUIk5kxBi
/SGePiALX0knWM2W6YvyZqS4lJTqPUXRJyfi+GxMhdXUh0L6BiiNggUdie9gtCQgTgwoFlII2Y6N
G+NNra6ErTdOBPQFOTwUGhAyL/tSKDGv9VI8eGVKY/Wre8yLkEhvyaN0/nvUbk/m/7a0PHsqTQhq
UURLsWvIFFnxMHgfh20iUh6z9y8KnXiiZb9y4km39g/wR3N9HeoiV8I4OsrZCcLGAeUakkCnhaij
NVo1pKUfo+20HwzSubCVlqnyIoZuGjp+iXhOgdMJYcMG74iGihD4B9Z36A88g4YEJnkCLNzVA4fb
4oXZqcdUN1m5MdaAcdeZAiz6mXEkgJcIY7lF4N1ySZmNndx7cuenyGrjKBrmiig34Tnz9/TcWtO/
m1qcg/3owzGQIXnFO9ILQESVZmqIgbgMEtz2JK+0dp0rw6GCss/sCQuaLbgklzu7rvpG4iT0LIW8
5dRSQQ7NFNogocMmgLvNMk+t9HPIDlAipIyZrdVPLzHQoX1yH+dbST4YkPTwU5Jvo8ZVgoAAX13D
RgvGSP+Y4aXFzleRovxow5emPBjh55RspHwzJnaY3MsBrJh7UvvKvpfv+OYYDxs/XUEZXmvEzX1E
wQmQjrkucuVClCp1xetIUo1nKSQt56pbLoKJAQU5QuVfinv4wEWv7VP7XY1gjuB9bBveBKX8IywB
clqvaUFf5/F+Pggq5/B4QlJ4edfVqpoZEK3HXjc5xfI1Hk/wjgyiK2iIcB+HcJNXpNzChwDaixVi
cHjxRLTeBrGtrZWMbr3mMDrQHcf1i1zFMqmoTozX5AofM9Sm/jawXX0PSFVV09ZSveKk2LDckMVu
ZeHdbnau3CIDB6uen+Pi19kN/VepaxKs8yTZNMFJax/jzyyQHCmz8g6qPHslRJ2TykrprhVmbh21
s3PJ/zS9SKPqZR7V8oj10BtHjqGUS4bRNJTdWJrCGin1GtczzzUQGojzYK+EY/dygyUMQMhpztni
4pZiOiS0vZNHp82247jXijPAe38fILfOWcDqYTyCwBJagNJlg2PIJ343p2Rb5RN6EOfyXz7R7my0
1UrIdutQhIITVgzQUjD5XgxjL7SNhAzj6LV8J1kJ79dmF0GutCt7Y6VPwhyCL4MvVcY1D/VsBGFL
QUlFHaPGKLPBY8VOnv6lPq4Fc4RpvKX7ZsLfqxByTtwZAmPysvP3gN5qG+VdlFVRX0KhcxH88LUg
Mcwhdmv4IM2ykbgp/25hvj6WvUOhH1cL8AUYzcX1EhRJKccDnCvyHoxI1lMFr+5A3UBhY2Ugb6SQ
UCODGbAKQQIR+MHFpAl9U0s+SIqe6ig88begfwI6+jiZ2GsGMd7heAslfFrucwNPEtK+BR850DAN
katD9xSvUQVvBCOX37MYXK6dWj6dEIwUiaF0eHtVhiswBd4qfIlHayNoKM3WQlV5xtjpx5lDHxG+
Z2JEfBl2fKSXMzgH/D0ft75Khj44mOHAgoOVtdhDysgDp93Vo6dAs8Ue5Pyt6hTtSU4qmSjNODjA
fu1TXmDw7W18u+Oz2pHLUt74fbImiXnjtgBP4tfHzOvz10kJJdeoCyp9wMMjNtw0pxB272Ta2UwB
M8r2X7WRgnGV0vIpM+GpkNiKjiofVdaUzYXr2OTySxYpbQYsDqoGGkK4yuT28kALydGKjZxQ1eSH
7SFGNXU8aoEbtbuUig5Px3dNWrs5ro/vy69YLGF4S/RVIhgYD5Eg2BeFkvSdFbmNRkdkTbKEyNO9
YDwz4zPubDV6gO00QOhVe8oUtkLg+9n8l1sXHwMkLl7YiMvwMLucHK4fEwaBAAwJEoUa0p/GRnvU
8n+tATlZKAzbSmp3ncPZWQJOPWR1bEkntXiWhC0XEyl7RrgRNjYKsPy000qkJ9tDm7hlTYOV4/rG
sAEFhpcFIM3QeP5B3/5aRokgjUo9DqPHxFPONSQ1jnItENZu8gCWzOUKn+jGWrlobjFLVRPgSRij
OQkDw+kakfMTm6uqQoE05rNvMFpGT3/v2+uTGnoh/9vFZTALoGVmpEk/emFQA/cRmvUYbv7/mlg8
wmVoiY9iiiYyFtG8fkcF5f/QAN4ZCAwBS8R0XS4oQyuagM3TpCfIyeKt1BQrG+j63sYo/WphsWRT
SWcSQIGjF4n/ODEx8eYlEdKif/fjOgy5bGVxVjQcKwNtHigF1qg6w+vaR+iTG9RIP5RmZRuudWnx
aPI5cSjiSBg9foLVk/TRdwo4s/7KNX1zef0auMWSblIlV6uUHz0ERXiXBkjTquL738N2s40ZJj3D
8XCqLKZfjjKGyhZ64uNlrEufIVsrEt8cq18tLKYftdhKiTX0wqhflOo5z61V4/KbRw0+f6bDwFxl
GRnCq1SBB3s0eaI4fohxZDJjoMHQfLKKby0BRenG78eV2bnZL6BroBYEJQAoHF9uHLmCoBw4I5NX
Vwc/OdbtvcCtST6utbFYAaxohaho0smL9feCdcQQt9wqC2+tkUVIJBupn/JGPHkpwLOS5HalYFWg
Rf+90G7O0axKBdgBHkPLOdInjhsYX08QpznJwWOfV3u+PPsKeD0dbgV/jbB0c2GjLovEz+wItRSF
aOU+CLMxR3viV8E91LL3d3/Wfn8e1V/XWxD1Mld2BaYm+5foZ5VbIYfc+n2YMuBlBa1C3lhmX+tY
BO++VSdPU4sXKaxfjOI/S++CdQmKDXggQA1oKF5fdqFPummqoL3pIYNKjNFlylMxmn8P0413NxqR
8TSExRvARMswgNfiTCwYDpg+BgOb9gZE1OHCayAPKPdy5RONL3WE+4UOhEHWp2PsqKNhQC1E0FBV
HTrZJ1AJSO0qLaY18sT1pQFyKwr3KHEDT4t08+UIQLisTZmYw/2J0dR/bUk93iHtFUorNMwbozA3
hP6j2gNG7fJNN5ZGJJV8gWAoM3kw9SCHrWzSYZ8aj1JlyodKdvIWeDGCitbKBFxvbzQNzo0EciS8
wJYY3T5Oey7BgejFKSif8O/roCCoOGLnyigsCtvIlNSd376cuekeWsG9vhJgXNOsQD39/QGLQZ4y
OFhAVHHw5MjVecC2Esoc8aN+YsCfAEVYkcHZip/DbrKU8AUqbysDMC/jy5D5ov1lwgnv2xTeyXjP
1CbTzBHaiQ+Ar9W+1SHp9WQcmpCwTbF2/lyfd2hVAzoUeRjonS2XVjrgodiL6ehBnClVrKqwFDwf
Yjcud9ma/92tZawBdwiUxgxFleez5NdZhInnCr+XR6+SnKh1ON8aXf7ZaFcSmzeyIuA+zPA1GDhD
Y3SJqNfiJKhBWeM9/zTiFZTN9Vn/OzORJwyLt94nwWTilQFonrEd5ZUA/0YnVYhqq8hpzfSdZdKC
YxwDHBGNp6NtkLQ/qv4bv9P+s54T/JdAxYPeOoIhEMUXY4myQVZXqcZ7Nd64gjU+RMOpFd8CjvK1
Y6xxHa8h/XNzYAphQFFhwxReTl1V8mLdQ+PUY7SHd9amvC8zWlaA0hpmmO2GyeqQr4aFn4ktKpaY
Vim2irWC243FCklcaBfM/FNM7WKLaq3AjwOWq1ezbe9Eot1CItfRk72urYDUb6Q6NEg5ougKLP8P
leyywwWXNQUM5UVPaS2+fkpiRxtIyNEaKFbgIeHCaYpmOXh/HwLXGS8ogyEIAEZxrncto4FAzgFN
jGrJMwTI2VsFQCI9/1itIWZvZF+BAUZaGxK8IAuh8HTZO3iDGIHfTbw3+s1kpTj6XoOkLUMSl7xB
+ikS94VujJvIgKcSvEfEY9OM9cptc33i4yMQl4KqDVUFBFuXH1GnMEvhOJH3YMUYp3Od2tKL578H
dN4Gl4eqjosMBxz2I4Q1luITGgRx+KKpRG9IPGjYkYjJKxfXzRYAkwWKAFWCK9ZxUoiRkrNShBk9
+JS4JZVmDSV7Y6BQxwUJCTnBuU6ziHwDXQxkVouSJ8kAJXSbDmCr1ffPjRWP+GIGys61yLmifTkd
scK308hnsifVbmxsWK9Sfp80NH4Ajkbds5Ey6B2uxdvXxyUE0fAuhAvVHHDzi4NFYPLAp5Ce8MbO
zEMzSnfDTnYjZSUFMg/RYh1cNLNYa3ErZwGDWyCKu2yyDAbwBHSg39phRp6tbOIbyS8In0H9Hg45
ACXIy1wF14C9U/S+4UmmRHIn32eDOTkTDc7cXet2z4rTnGOoJStEUw7wvVRzCGPSgFHmTg/lv5TU
LXz8vEBx/K+/t8P1AQptcUiNIrabNXHlxRzz7RBkRRj63lQBXLtvtcwtZKBhoRvA0tTWVPPv9q43
B9pDNh31HbBjsAkv11QGfGgy1YbvyQBPxyoe1itnyPW8QlYCJxhAPDLPg0102YDsQ2K7a3jZSwjA
ijnqIFTRCFS9E/VOXePRXa9VNDardvDQDdFRnrtsrB4laP8AguIl4UnM9h0zR44qHFlZq9d8e2yJ
3+3Mo/orTsraohA7X5G9FiZE5Z3+3WVnyMuRIbcab9wxfbsqiHJ98Vw2ubhZDX3s8gbRrxd9vzTp
U8Ftmb5ypd5YCwgccLOB1wq47s/586tXAV+VcFSSFE9WoUCrQDqn3/y92m6sbtD1wTKfny9g+y3O
SR6q+C286xQPNAK9Omb+dnoLU8cw1ySlb0SYBm4unJa4uACPWwqK4rGniD6Ict4IjN5bVtqi1234
kAbZmwxEnkqKmDyOlSNFzt9dvIF2umx5sTb0uA/UNFQUr/yAomPtyaKr4u5kcCrIAQF91V8Ng/L+
DsLrBuCMj/3KM+VaMBd7Fs9jRA54LyE6WgxyU2j6YPQN5+mwPR8AxtQ8/b3mnDq6VwriC+W2l16L
SSMoVmWFnbATzE0iYyARDwlcEcj2gxLXJMYwpdtG3iTxHhiVLL/rdNoNLmx1QAHxau4YThYc49Mv
aKGtjOG8Ty8vg4suyItTaSyLsS3VmvMAcv6WWleEl2DmMuOA7E554lxkSDvmrTQ6/+hfjS4OjzTM
tDA10GjOcOA/JilvBveq9IDqelHVpOQexHyNb3BjQ/yeq2XmpIIRE9wkSs5TRFo1tq9T4MUN9tXt
wG6zpK+qdtmHTz40hUwyScwK5k0r3Z5vlItuY50gxkSFGiwfpO4XB7TCF4Oq+qLvVU9GRHSIP3Tv
PG3fq8ysjUeOZ2Rdr/9qqOe1CU4LYiWYqiK8vDw/RyjMcz7DEm3SjdI+Dzy0G3f9YyAQINT6Pef+
3cerawGPIpTe8TJRUZeApPdlcxkPsWVD5Xw8FVBpeyrzHafjNj8aa0voxlgaSBEitMB/QdF7ziD8
OkELvYKFUZ5wXgUv4GNsbFXfEumgw0X8o6XQBSv7//yUnvs2P/3AfccNscQICUKRsK5SOC8NLFY+
FeqOD+4g6BMaNjMcPaXqcIxekcbuO6dZ49de3Rhz4/gL+DJIOQGIddnfPIZeCCwcOa8Q7jrgW/ki
XzkKrovI+HmoOoIOA/YgspiLpSKUfjCMjIVnUT/i+qNZ7ErJqeReVBlGDrnN0cyCcTj1g6dcetV3
0kTR2bHcKuJOgai54a8c8NfB49xhBUsXoThC/p9i869JFg2hLiJfC88Tdwpbd6hOcn8ehucGlwo4
vAUVqycRNFapeelEII/hdjaR6Snu3zSNdkAFQvwTrnakTL+4nkZwTZ0Ku1cPKDh3PZ6vq3mrq9Bh
/uDZNxWPOdgrLEW+Aq30wZbrgjMc5nxTsNMXWaMagcDzxJAvpboESxSnCuiIIwcmKMH339vvJyW/
OGKgwQIy2QyEQZlzEdRqbQ9JqkoJz5CGJeU9vMtaMwSz1u3foCbXv00taC7N01QehOq1LUsCIB9C
7/eiAMuOQBrBVOxMJrmttxSob9BhZKvg3qaH6pwZFABqXn1AkBxZ0EzgFQtsZABCBcffGzo1oJzi
qs/lRKdj5DIfShSwcDaLbajafmpHnz7uNq89gGuBx3VGJA5ZYjN86wMz9j//HohrHALE3DD+IgDJ
kL0Gw+5yv2RiKEOWRsZing7Ie0WAq94zoOiUOthUwKkcIoAZU1I86mAzcBvFfwQLtntoVcrWwEHX
gJr5WwDaAZjPQJC0hIaOqAjn0xhH5xbPitIdBTN9w1BWX0psj8lAysSrAyoKQPpt51MZTOt4djon
ZRBZYmpzUJmheWIJ3XO/VrO4setBesQfWLQ4shErLgaqjCtA6rPoHLrcC9Tx/fsm3vDfMFQPjj6y
rXgRAYzLfUxfWfIv5g8AznIn8ERWHi/XwRwGaYaXojo/ixwvRWKKYVDrtq+jczreG49Yp8o+OyOM
ZOOJm4nskw3aDoK7yeR1p3rUupXj/ZoEgQ+As+rMLOBnUdvFQERwtqmFkIvP8N8dOgpJ/kKjxVfj
PxcWN+76KofMT0dqdsTlydUPQ2FXgdXrpHgP7hLl4HO48ewmvosf2poq938v6PnivNzYl1+3OP/r
IWwmaf46FGFAIIAzBF/grAOhoHjwAQ5tzb/buy4BgOcCF0QJnBcVKYmlXWBVT2yEtnZ2jsV9GZrq
G+9bLDYrflccfN/GXo48vt4IEgnPRUynigRrxMm5T4s+48mMNy0ci5GRv1qaatkOfpzk55z/NnDM
43m50smr6BdicphsZFxwnUOmZDGqgh/FiRrU+bnTXXYadpLd7owtQvKg3hSmvOPYyiqb79BllyDD
gcodYL3gYS/OZ2iutJwkhcXZr78Bmh3ap674rywB9AluoD8C0CiwG4s++UYWiG3XFmdcOXAqFyeS
x57cWMITtwbguM6TLdpahAxlV8WpMjXFWfvoIW0A8touDPdJ/MS1d+pLwyhsOtPC+nvWft4ky0FE
iQZZbwh5CBCQuDyyYlZJuRFp5TkEBW/CPQObttztOLvsaCjtu8bMEou/l74riCAhjG8TqHhsuFNg
7DnlXwSzEVEgFSQ3C6JCpDyGogBN842mQUPjiTXuBLObxu0i0Cm3Iy4weJSNCCdiWrBHf81R63pF
IFmKo3dehIi6lmZ8JXyEwqjvq3MYmYryr8gPMrP/HrDrswNNgEGGvC8AnVcWc2ne+JxvTNU5aFoy
DI81eI/RAw8fn9HNT+rD361d10egXotdpc6SNrOe32JRgBwhjTzfVGfJB+uHQO+9c8PaCdkRnFWz
fhAeFKskRpIgLPlUK4db2QC3umvMARj2AKpryw1QNh3Uw/u2OiuTWfqkH3QnGSQzNeBl/Ra1VGnW
iF/K9SsLXUahFm8faG4gh3+5IlNDav2KjdW5M6XBLvC6z6EaKIiW/l09MSRWwcu1co76vJnmlhDZ
DAoDMp0eUhFeyzvIHs1aUG9VTFpLBNA8BrczobUOzzhap3QKaHM/fOUlHSA+x9yyfAdviU0H0ADq
bKO+iw3tuA1KUCXCuftiJZd0zctB7A2UKx6SKOIhJz53/1ccLgxipE+dAkKrRHhwWtL6Oc5oUNl1
MlKphzaDw0MuJbST11F5GGRT7h+lLw15D8XsY5obpJkAarSMbBPDTaTRiVy7KOVOoskjehdprG0g
7h5qOyaYhWHjHyrt2m3yg1u+PDYue7E4e4UqLSGuqdZnaA1EhqlNj5J2gGy1Me2b7+kdWWg8wn0n
/ypSErxOuhvHtqA5/kg1fdPEcFzfirwzmqNqxu2mzx1juk/5vcxBnc+ufRo+KNJdca/9ix4kaL5I
z0EfIlAg8WgFd/JH61tasU/hQPA8cLvagcy4apw0xMFfVezAX52LnhLDaZK7RLAnbuMntqjQ+ljg
mVIex7iERFdFIQ81Och6hviVcMuBj6lSmGbX+6ZCbc4WOjr29+E7tIsqQ8RLFH/e98gxhmt6ndeZ
WSwKMAjmC3o2FFpmM8a6kJKG0+ozD1p43nzDzIioj/mD4uAbQd1ZeQzeCBAv2lty0qScVzOsw/os
npKnYNcpD9OrfOh12jSQYHydRhfnemHCo7RQ8L4QH/8+1n5qPsvlo85gKFR+Z0TUIrWhpGLeZxn6
a+yqN/XU0GGXm/Vkiypiwh2EmEDnhM6CC+Ys++afS1CGzAoP9WP7ycfU+NA2WZYRBWIERWfBoc4n
QNgaFQVty4A9BsYsuYP+k+D0096nrZmZ3TEQCXuPTx0WBHjm/ppi83Xtc55DaMDA4A2YGoj3LjZ2
P6ZGpkXNGZZE4YBL8VstDKrn6YaJe56vKDRXjrX2n2NZtIq7AZE+XOAR8V+2qvNdpkSKX58F2QIt
jD0NAzj9/8Jd0D2qa4jM6/z03Ed9loHUEcpeOUlUsogkJxc35xBvruYrbEVbbQ918YxUq1xupvhD
6aDXCBhGsAVnME/XqBtXmcfFB8w5s1+nJ0xIw54vkuYsJ24qzKoUEIJI4Da9W5URwy9dLdFfXV0s
URRLpDGT0VU+cQWIYMdQ+R5WrvcbD0bccHhWI5RA7edqH6i5yvtqG/ysmbh5rRQvVTbKXZagIqqd
1XFXMYcrbW0kAGDg9V1BZiy02uF1QDFvdPhoBdh746Uyf5CGaBCfg/Tc4naq9CAdOxXjq+HAY+Fx
sGGrIOCOAQkihWdLSTloSekAoNTgYd+nYKun21yhf58Pt2YZQSlKidBSRdyxCEqZ36plpbSYZRkV
6cr2w6ep+PCbLRIe/9nOCSsKNTcNWCWkdOXlw6gqkwRGvmF7jiHu/YFjn0MKBY9kJLiQWvm7Xzdi
fDSGrCCqVPAoRl7wcvmGWtMNxVS1Z6nf6cKL/s11IlDntoAseeBICoROA6tqkq2YrDyWbkWSF00v
do6gllkZQeb0XH8I74kkUWk0ZUhUtTqB+TdtCJPN4lFVnOHYyMDaRwnsy3b6Woh+8wj5PQSLfdXJ
cEfihaY9+9Br6c1EPFQc0jYxUmynFr7xjELinheo1m00z+hWVtbNm9aALu+P7DiOzMUMGNLkF1zL
2jODB21W7krZkivqD4eyVazaiGkjkBHSL77qrcz9/MvLA+V3y4sJGHMQVxpUEs9xAz2s2btMy2gG
AVMeqd+vpDGn9i2vPrLxsWE70XCD8RlIueF15TPmZq4+A8lMGXkACaCPxTUVJhGTqgLnWpf8Gw8d
pAzsQZ8fFmO/za3pjSt2iexqIY1ehDsd7nrlWgQ8X0lXX4DCPd4UQH9h411uAlFNIklssuYsvAAV
eN/jPd2KEMziLT7axVYuO37joNDXDPa480nt+Cl0auKvFgHatq4Jb0YvnDMcYDunDFSLHNR8uv9M
WsWxMKML/ucj5yPq10VT+pVoxAqGCabMI/jKIAhlu6pEMjygq1oTN5cGhEVncXgskaVmCNPyJFQA
7zjDKIwWiDtD/5jHZqytxF23zlVA7QB6hpr57GR42ak0TzutZF1z1rfCXR+k0N+zchqzu3QN2Def
0Fdz/KulRVgiTH1ppCFaanPgffqcU+ygqZ5X1vK8Vv9qZbGWAykWOhk4jTNepWfuXf2Oq03e26K0
V3PCF254aHzz7zZvpBiAIYbQJVhmCqyyF+cH66NA1joFQJs2tGJs0KR8VaT/Pk+YollWGOrQsw/q
5TwZtZL1Wcw157R/jjSoD3UnqI5Czk9CfN53w/+lT7+aW0xWH4VpNXF+c67yLwZbwUJ/L5No5eS9
OXDAk+Luw1MHjLjLPiEGiqdWRZ+YQROgZiENkCb/GdKPLQv/KRxrPDCWuM8vG/l/nF1pb+O4sv1F
ArQvX7Xbkp04cdJJfxHSm/Z9169/h55739i0noV+mAUzaMAlkkWyWHXqnIqbemZOkv4tDED6J+lT
B4zUFjvF2lWKfKOGFBCByd7VnpV00fpCLPo3hXuJZaPMPGbcQz7FRGt7KIJGC60qTGvn4OcVxv3y
wTuyEdvv8ryRnFnZZEAEozcC8rOAO9Jp5UCo1SFly/5tQrp44Q4dencfe/vKZUFYCkglDg1SQK3e
zue8iG2VL33/JoBCDJdkV3lB72btsxjYjy3RRxMyIiD8QGYNAEG8L2jS3iHrgzJL+P4MLjl+zPfV
yB6iRAOvfXdKIE6VbmFt6Mn7xyAgXqRQAgkuylXkmOWTrlH7M8PjpT0o50FsN/bVqgkCFiCtByh0
0y7PLlmRavEAsg9kR/kIMIW/3FSXQYBmipAUkUQ1FUzJWsQUedyASmuRbUZ7roVUBw33xjguWcbr
c5aYAbUBhKyRtAJrCWWGW9R2wb0ynJEGiV1ZNNVaByMfY6WcF7Eu6/Plrv9Req21GTHTxwZMQ06O
pArQREPU3m49sGezRG00cA7JyIzE1nwoWaNMjv1LKr5K7VnsdwN/kPlnCeyaxwb8Z4/dkt4AF/Mo
foIFAUcW0KuUea2K6qSsp3McR0aNXoZefUOuqBXR/rwRmQkCfouaZQD00LKlEmg4uAlubanoqBrD
sIct1FabAGpoJ3GAOI2uQUOaFKiQm1KG3AThPGJHJxfBfdX9ClpLFhp9br5F7T6t3kfQvwEzJngp
55QFCMX0qjNkbg9cwSvX7eUSDYE8YGzixmF0F1n/M1X/fj61UlITjEyjYKo6ZcfPiCh15OPCl1T7
k6W6JqAB2sg2eiLWHBNTBpQAmEeBlKZPjTgSgzSKhumcqmbXuqAx673KG/a8aFXfSu51zoxe2w3p
UfrsUYV97Bvr1gHFRRyLmwBYgdsFS5qpU9ilA0tG8yJCkKBpvWgOQM2u6AHKywKn85VbEArZasck
FsjUyvGdU7cUHu+PGSjF4L2OjAzYlYFWuP0MNBtqiBsnFlzsKWNUPJjFs3QuNg4BOkZFJRdVQyAA
kLXGhUCnDJkwFSqFUdlzstiilUeVGU8tOhdeHk/q3Ya7mCFa6hCnIk/k28EMysACaKKxZ8kPp0PT
AkjACbp0gR0s1mNbd2nQy5jQnAWANsQ4UKe+NTb38oTIB8a46lxzrlK7LdpzhdxAD30MfoNuqdxI
XIw2rw5J33/FdfsFTLmRzM5m78Tq/KI6DHoiUs2kU6LCkhYlR75lAktAOGXOkhzA3J0Km6O+u2ox
xagCo+UdVAo4XKkpXqRaRAI45s7QhUIX4nwqzmJhqMxL/sKT7HeEiKmZzbB/WhT0Xr+30Lkby9ED
v+fj+V/9EOiSIsjFW0S8oAiu3lhDlmb9kqL5Z849rWdsIInAMJJ0P5PmmR+3KndrE4zJBRMk2pqw
Xahh50LLayHEE87ZdOzb98arAeYBL/PjMd21OhKfwhYhfWIgwMJ/3vpUMaLWP6Utd1Zaq33LgWTN
5MYQkFZIwDLFQzWex3V9GpbPXCn22vOGeTKKm0vkYv5yYQOpjJvr1jxo00L0xDTcWYhAZAr0ROM2
UYYi0kkbvk9jruNJO0FKsJMgl5WaAjgGc9Il8PgzSEBw9xWAs/PYVhCYo4tcCuB1aSRO3JmX7RJM
ryPS01/VO5/aw/gW4w57bO6SW6ftAemC3YPuJiQNqQCl6SW1rVKOO8vlMeVcov8OgrtgOC6R2Y0A
2CySK0CTOLC1wGyrt+Qdwagup84kn9HqLYe+LBlTEevJYoFNHb0TefMDBbdsV06HBfLWc25V5cYk
3Z3byNnjza9hEyKdjmPodqnqUWmEql5EnD5DZRA4oYGOsWpjk93VJeAEEOVFDzhawdGqRGNxmhZM
DYuqLOeqrXVp/pZ0r2gyrkXJ+TZlscES3shiywFWrYI4ikfDCjYcaiK3g8vErhr4esB1If0Jv0D7
NaiOstjZ9Gv+1QWtoURb03mXXEWMDXcj8BbcgWgHpcLtNB8yRVjg0dWCwmAm2Nry3kY4y5C+Dguj
GppXPJ1bEZT5bxG/8X5ZGfCtdWrAVVf3Uz1wIBIczAXJmxrNxEEZ65W4qzrRkBW3SXkP0J7Hrn+X
sb+MGoycQEOj84alGzbRMd6rs1oi7JrtbNgzSqsv5eJyqHGK6TGa/zSanYSAoU2eJLWoZCoveLs6
HZQDhl9dv7ET1xcBqE1SAyOAUyqIFcOQV1KtAUHPT9DJLs2pXtyS+T78kQcUfV9B69m709ahd3+R
YO6vjJKddnWRxCJgBJyI0JMB34XKtRaIvIbJrxX0uSTuPH8wHQA7O7Ucf5TmnDyNHHCk4CRciq9Z
PHTF28aa0BnOy5pcfQ+1s9l6GGN4/0TaoebCU1JO10pLLlA8OYXc86zzSWluxoF32Mh/zAIugiIy
3oR0KWPJxrLmhnE6s3sIEynii9JOTsijLaz6nqifgmLXcn5MoBPBvGrI70/loWp36bIThgP4yPL6
eeJGvYvOwuzI4pMa1xsn3v3lRNbp3w+k1mmA4gTbsnjhJKPwUWkMBC76yGMKftnYjXeFNXoqqBVQ
oJLCAH89nUP02AavCqQcOL5D5TitbEY+K0j+z6aAwBJTkO+b2uCDA9O+JNypyV45CAOGnxs+wd9d
iRJhriKpQ1xUSCvf+qgUL5UqhNx01iABMllFXqE1T0zFL21WF7uQ6t8dMjFPjVQHFstNHgPSGJCf
iV9jpuYbb7X7m4d8C0m9w03wgKFOykRjpiJpQbGXpQVWWypEkLrK2cZZsLYrr61QJyJy2lksZBix
9JGMzgB1WU5nBTzcv5jxY2N21zzryhZdt5STRsgZMIacU8Zn8k81/70E3+XvfOHHghGieBmlbnIs
p1d+PiKOlTaGuhKAYEbRhsIhnEVfAR1TD/hDuZX46ayyn5n61LG1XhaDVSYuOlPGxFNk8ERz8VOf
dmZTfsrd1wxNqKXYsQg8VJRcot9glZZzW5y8rkKVd3lZCidtpaPKBG6rjkbFPLddDf0Qbj+KI4Qn
Hs/g/bsLAwBkBw8PAKyRs7p1z2rWpFTiGdCSArAhmlVZJ5YK0DfQwlWXAC4xQ+9omZuNieNXt8WV
XfLnV0f3VIedLKbydG6hhRAMZoz8vVQJhhg8K5mRimD5Z75xlRMOB7zkxxD6z4DMQxl4lMxI/sjT
EqTF6EfA9i28Lequ+5wGQgoF7WjILSAFdaf3lqnYgMsABr5GhC5F/CurjlJmZkjsJjtolyojozf7
ABS8jxeDX7tACJkoUnto0MYn3M5KxoijlIRYDSka7EQGKEdWPTmY9UqFLIAGOECYgUIStM5eg4Zf
7lBV56Q1OVBPLKhd54vgKaFdyM9ziUzqZki58nnI1org0yVJW+T0bz9vkMcC6FvkTpvpiEqFXsUv
fGRMKBunAwQq5nMIjsDZl3aPp2XFRyGDiJIlQCg4tOiUbabURaa2zHBe2PeWK51Fdtqytqcit4Rx
YwnI4XT7okB3AYgpkHZEYyn6Sm+HqGm5OoYiRArECSTZkT6M70hBy7w/qB4gheLL46GthY94vRDM
KkoYiJepuGkQmQIqtQIUCkBh+zpNIW9VsGvDS8C8geyRgOGfYizmKx+Oyj4riq0AeuW8VsHBCSJb
fAQEbKkhV2KW8U2sDecXFST/fS/qbOmUzK9sgXDVlrjORS6WnmAZFBHQZSAtJTSyNEMNBblrGYTE
8lwcF1FiXjKlA31KnYaoGEI+dD/18HihIrmIDjpmBbo4ilnrrXheeJ9Z1Po3IwuzMQd9jswngIO9
kqhGj0jc62P1LeUjwVR4AEIXJZXdIaigFwCSRBOVo84SGvULOhSVw/QRZzNjFlvi3Il6jzSwLbKz
VOttL+C8kYR6+fvDFrSz6AYA9RSai0Rqe08RW4dxno7nISu+SXx3Epkfynga6mMrvG041soBq+JV
TCi5kfK5c6xM7QBMi8rxLAaWJu6SMthpyEQWEbpmxz9DVpptnn+b29HIFUafl0zf+ID7vAuSk2jT
R0iGbYSmkNudVA19uChMjUSDaAfAD/cQ9uVxP1ZoJxsXr1l2RbzPGeAhxJ9s/1r2aJiqZXBEfxRJ
uPFSWHNxqHcj1SSBWBDQottvkYpFGkSpAjQw+F73P2ftCWoDjawr5bEsNga+doKg1I53mYieDxQk
b23NCoq4UdGPZ75Lfiwg80oVWeeW+En+OTAVtFmNnt+Cb60u9pVNaq5BT8RX6PEH9XXA/IQgVxI4
ZYUrNNyXWeswCwC3/WTHkGcIisXkIQC+sdgrcRgGjCmGX4PR4JJxvbrOl6rr+ozrIEIJ9cZkV/e+
lB3S/ok9cJ0Vg8EWUlJN5XEJjtDFLA7LVhvF6gpffQC1tZo+r8WZeBsafCwpy/VJKuzgGUxrTh+n
R6UQN0LPrRGTD7oaMa5wOUlkLHMyc8eJa3d1rvlSL2/1dK3dudczS0XTDDAUpZZgZmemdbkUxNs1
Ll55FwM9VShoHJwXXR0iO5H0XHIeL+v6pIJiAbcvUlU0ow4TNCoztBijkn/WrNulr4UCVZgXAUD1
jYBwLeQCLx8SGQKxhhfK7XzGUQiEPNuM57H4PcYHOVKMgIhxow/Fz1q9DOw/Zffn8fjWshaEDBBC
IBgf6Sm/NTqUXcF2A/YN2GhmdbQEWxKdDHJSvcFAKENy1b7bgbo3+v3Y8CXFfXcLXhmmrv2q1tSs
lEbsl2XHRS9xML0tbKqTbtIGR1MkV1AMSXQ2BnVG6GXoPR2BVFNdDfHWCEHLJa52iXiO6ueafeUh
UTrxDvBzU4A8Cw/Jb9FVh/fH37x6nl99MhUmtPXYTX2JuZIH5EdVdEaFo9sxW6XttalBbYJ0nKIx
ncjO365JNI1lvwgtkgXaQbIjC/wGQgvWtfdActC8mEE4I8QGyE/Zj/ZNa84MqFWB7tNLLXjmmQPe
enJ5QP/MvjnK/fO0OKPgTngJPp6Nla2B3nzUMHDAg5eNpmVDe1rEVQyZDSdf9lNwkoRdHUPnRnyq
pS06+XVjAC8CGoQLjKXOmiBeppTJJexDtCEXbihADQ1ib+lPFqoexbBFaLFh7hKzXh1tySRJ1VKz
SKhmrVGzsjUXX+E+dCS0N2dQmXw8k2uZTEJz8N/R0YGCWAldWgwiLszkNYAYGK+0DrRTdwUADY3Y
mW33BGk+pdupcLZgYgGxR6lTaZ6aoNnzcXeArOrG6q6F5fgmSO6ixgzgA13IkIqBh+A3vklmy2dN
CSpkVDMo5g4drxgq2Mg/IbkMXdBQ2QMsCA5hCcjOjaBl5dmDFwg87AKEYOmWZyBmey0SsOpVfYr4
F9YYAwhShhDZ4zceWGvn4I0p6vZM6qnUGkGGg9XKU1243UdN2Iji1meZffyzkcwECGz0W2xVl8mh
QZ2D5JWFtDG5MHH63252IQ2CpuEg2wEmClVntFHUtSnZIoq8r9ij9eraDBX/tVNRJTORpmFnV41n
e2g9qD5Wjd5/hr3T9E+9B62dDHKAc282xRe3NcGraymKqFGh5gPgAnW7hcGc97MCOAufHScwY0Jx
iJ3R2GRmzQd02xFK6K34Un90LXq5FoiVH7X+BaiT4PPxZqO2Nli6UGJXIUyB8pyKRwE132DrUjot
GnlfeSpwlkQ6YrPxo6xMtMY/tkRdF3eWqGN84paQzYSBBynYk16ruyEzg01I3p0RCa2RpAWGtAyi
oEZN67yEDZvyaOjn+VM+74eGwD5YaQNDv2KFGMDzEOrySJ1Sxy/2oZqykRT53Ic8fUEEQayhdPDy
l/OFzAYQJei3FBBJgwvpdieUkygnINeJfEGB0oMTG5ziwSEfG6HcEEypoAFBnzZHKoKo0FEjUaEk
XWNnx35livyh4K2acdX5d8ttZFGobQ07IqSG8MqFZA36WGnQ5xjNeVaFdeRrs9+zJrfFs0IF3+T3
wSJD1CBU/AuAz9vJEjIoUwhKFPtJZ80yug8Rm25M1ZoJNG2gswvCdxqQE7cmuDpAs2vcxj5wViCS
nO2tatHKHIGBGb1/BC1AMOC3BjQuriJU5GK/GBx0qU5/v9bAEOPJCxFDIndD740s09K+mbvYRy18
Sr/OhWrW7Xn6SzJJshQ4TXhEQYDt4H1NDaMT1WxRmSrxAZITwwOrfm1yOa8sBcFuYCVwHcpIaFAz
NSWakAll4reoWzPvNbp41Y3KyP3GwAtHJD1Q6MNESEedVmUylEUL6hZ/UnfFsB+nfQa+s2PS2Y83
4OpQkD4VAN3FmULPlswPfTY1eeIreoqMltb3aAXZyDJt2aDG0rFiIsstbAjBXh2/ODNNq7/f34IA
kT4i5soRHM/tipRpnE4KHiiAT9ixoqvsxqt3bQjXv089jwRU8rE58Pt9c5zR8yybI7OVp1mzIZKE
MkBIuBM1ykYepAnLpGPiR+xxeuFyE0mDv19s5L1YHvAjGR1mVFTVaktQJUmT+uKeC4zi+1+S0V62
HjjVkUZFeRUXB3X7NQNTdlKoJX6RPzXxUxtZf/39YA5G3RZYdwTodNdaMI9qHSYBvn9+69xMOidv
jw3QTWFkBPhsBecTOdEBG6H8aMqjMZTqzE/1Hkp4jfO7ao2Z14VMn1+VCjSE5p/ga8Po3XUOswAG
ACaFRCA53W+NZkUYpbOioOD2Ie7HAwOF5/gtfEsP4nNyZPYNhLPbH/PLY6t33gajJHTA+w1hLoh3
b41GUSkps6yisenEv8a+8Ovxz6+MCXwoyKgDqwlYO82JUuUtNmshLB54MHNrCazOSbZgeytDIL1K
iF6BXYJXUO6WJ20BjHm/eOOePc2/go3dQmeAMDssmOhAOIXCG9piLwQRV8/OsekBYS2GxRP3ykf9
PsWEQguq2WgNLHdbAjD3g0GlA7NFkj5ICdMB+RLWqpzIEIMKyuPI/AG35SZB6V2sjYIqSTeTVjIY
oA/JrgdwOQ1j0LkwBhGARnkBglNHQDPk0+PV37JE3cFi2sfcPMBSwux/A+4QCoY0WxXjPDZDfubq
sYYFwoDAqSyimQcXGF2rGtmiQ9FWWzwANt1m4yy49+DbH6fGkIt8Gy4qfrxj9mn5UkWHBYweg/V4
CHf3PBkCIl/SxsWREsztNuRDJpqqOFi8onEDcPsyHogdEjwbRvuxobXhIBxC/ZgD9xNaxm4NFVrU
1XVUsV5cWNIAHkAvKawifX9shSR/6RVBLIGHCTJDqKVRWzLUUgFdBQ3rhW7GHVGZlvG2tQLGLJzN
Jua1EWnoDEfqDA4NvOXtiKDDm6FqxLIexJ9nKGuyRtADx7Nx89OZF+JkYPdEZw5hehNFOrRn57bV
JjkYvPJr2GXmy+LM9idkSjcewvejAUkZSTigIZbQrFN3c1QhkynI+eh9F3fPwvPjZbn3MqQGEdaj
ewrPRhw0t1OFZEMhleU0euNkgRwF7WGT5MySNWzF+PcbnxhCnwzJnqCrl6o1BZka5Hhnj14MwIlR
/sQ9tgMO4PFo7p0MRkDYAa5QnNCIXanRiPlSlRGMZDsoQsuG+tSirQFKxO1G4Lqy9reWyKF9dQP0
bSbnirqMnvCRO/3v4DM3hD+iG6t6u0VlS5VV4Ga3poh/XJnK+KXDewOmkufmWWB1xurt3JRtqP8W
umI+nsEVZ7uZQcrZFpxrlTLB2GzkL2Jijk/jFjMPjT+/GxAV1SRQmguUhszdU/Q8dHr3Y/jWm9Ge
tfsd2Lr6b4+HtHJb304g8ZqrCUTjctOWBex1dhPboLZ0BIf1QdazQxNFsGz4IN17SQ+PJuWMh77T
YpYbPfQJ1rGRu8hdoZS5eDyUo/c47IAndFSb1U1lsKLvW55JfPz2oMVoyQMU4JALhO52tFqS5zHD
YA+E3iKY5e+uNKcSpuxhtDU0pM81dnlkzdDycB9P9H2gcmuZWleF4VE0TWFZTC01cSLJUZd5a3ZX
HRT3FADUANODiOh2eFXeh0k38DgNi53o4OXogb9JNpInKAfIvV5CAJhFb+tJbIzHo6Mzs5d1BXb7
H9YP5FmoGyzh46hrhGTyEl+SXTUy7MyLjoABuMxBOMmv+rgTnMc21w5NJMEQ+wN2SnCQt4NVkJSs
ey2bvOAN9GFup2vHaR9tHc00e+o/I0NbH3rEACgCRPDWDF+NebHwMJP5slW6odVCufRYH6S9ZjTu
sJ/2ynP8Y7FlJ3wSdo+HuLaeADD9r21qPZW8UKVlKSZPdgZwkUNBby+/PTZx/3bDCYq8DzoLoE6B
UgllI8+AhxRb2GhMTl9cdRc7nZs6ilE54guEWG11IzQgtya9B68NUvdQzqbi1FUwOBogDtnYAvzq
lF0Nh/KKqQnmYBrw68yrXb9U59YKv0p92Q26ulvceF+b6V7e1bvJyVz+Izkqn8Fx9trnrYtp7aRB
Ro1Q8aAmhnz9rduo8tJWAhmlZsdv3au4V63UHdzYb47trv/b4ts/XnpljjpehEROy7KoJq/907ra
awdfFezY4rzKHZ/Hj+iYfb3mr1tseDT8kzZ7uV2ubo95IVSlSjl5Qw1KL1N1qp1c63phqqZscvv2
VdTRzJE+Q0HMEE7Dntur/49z9dLXCOgdsjM0IUy0INYp227y6sVRBwMx88xaG1uEbIE7jyW9k/+x
QU1uGVcDyk6wkZ9Ap1R8SpBCKw7F8ALt6N8yq0OOON7SzqQh8P+Z2n+NUhezrIQyl3UtjMo6RJB+
LP78pTqNy+hAFR7Yn7g95J+Juxc+cWsylV5u3ZWPR40H/a0Hi10/pVrb4APmJyBY960h/0I3czsi
CtYBwP/qq41NQ/bm/z3P95CrthnYGES3yH5YKuPEsdV2G4fParwDlwQuVFHgm3diIEE9tkFbT176
DsKcHbBsu8oN3MponNTe8Buyx+/GgysKQH2kWO9aFqGhFbEyuhg8MLI/CQMae3ThYzwu37RQl31l
P/6SeyP4SYj69CLcupJXT6Ar6+SkvNqbYYCyBNqJcCXnhgIuyT9EaGEX/k55nc8M9bX+hca4LYwv
3ZP7j9teWaXctoyRkF24AfMbWFC94nAU1cZu8BpvTHSgvQvXr3IzPmsbV+X6PfavYTqy7BktjgCw
mjz2FBwIJ6FiaUZljaaq1+a0b/Qtmu7V+OPKIHXT4NQDzDQbIfxod6mhHQNbdcHMXG9E6GTCaCeS
iHINiMkhkkMT/4/NiPQWx0P+KtVViG0VFlNZcr2rUQ4qDQhxPXbatdsZ9Qw0CSBFiKci5TVJ1XI9
V8Icet6NYuMkXdvg1z9OXYpTJCVoLcWPpy6oWj+Yjff6ahR6/fvUQU3iYgg84vf5Q66fpqfJBAis
PiVf3Ck8d8Yf/M/WHl95gAIGoECVAdyRgBBR4VMtiRVg0gLv9YUzt3btRO/tp7boMdh2f8k/Ntdn
7YF4Y5Bs+6tt3XUs1/MBDOKpqIe5xf1gUj37kl8hgC58hc+hYBK9ga1xrpwmIO0H/lcCsyAqhFQY
LFapwjWDwntj8DwAu/WUHmR/EG0otXBHydHe++dmi3h9xfWBWURZGL2R4PbjqR0mNGWkdg3DeVy7
n9+hHEFgJd9kX+72ces89vuVpAXBBgCspqFCiSYFyjeXRpa0BX/u9ZCpeB1mm2ONQdiNg4v+kLwy
m+TvL1j4DFLLROAO/Oc0YH9gOLnvKlXyptAMX8AzgZayCkxAod7Nep0bzfc/oO15PMz77X1hgQEZ
Chj0CGPtrfdIcTz3Yz6rHiuCpO593qKmJbN0e1qJACfAT5BnwmOJHtPUj43IdKzqTcyiB78CFTAY
p6uAx9zIxdz7BgxdMvJ4zoPQgvLHIk+lHGxR6OYoP4MCnE1GH5rZbBkFVCOkvw5MUI5BehHnIpBk
IAe4nTWUGJam41tE0/FLJe/RbCglW4EJCaeomUMH13/YyQmE9tYGP7JopEDiAddJ4y/gyhTcKNOd
9MxG+pYU7v3VhYGgWopKE2FuoNXMuaqX66iBrYYz0Ro/2SjXib9qvADljffYyjJdW6ILWuE0jmk7
wJKkq8CyO71iHbvF6H+N2Qa65+5uAV0DKc6CRwBABpSDb+dv7gtuqNEz4sfsLoqtEOQI6sdfbh7K
BNlcV0cvU2tskY5z5Mv7wm5eHv/4/fejik0iUrwaARKk5aKiqCvxbo1jX4v8SlJ0uXXqZWPTkMv7
xsdUEUVawNAvaZM7PA/XxiD56bPSz4H9BgDyY2wbCLJt7JY1K+BAgR4wghbE2cQnrqaJS4OWS5uy
9FsdIlQZq0eRqwy7x9N1d9Cg14kg4AT0ICEzQ7+v5SAgfdRJ7muTHbKH2YA2BsS/2S1AO20HdSaQ
tJGHH3kzQNrvdjCjIPXjDLptn0gouQjcJ3CbNvq4+ZSm9z/gb2g5B84Hy0OkRqgzZpHriuGZIPdl
xRShKGQwT72FxCRotKNndT/shJcSiPBBbzO7Ko9LqtdbcJC7O5D+BmoPVULbxE3I5H5nfoxWZKSW
3n90x62xXnz52g9pO9QtFDcdw+Sdlvu11VucPfjdTrS4s2aX+xx/pad4v3iD17mK9QwIgc04sgvV
hD36SJ/+uPkriOR11R0c6BVZuR3bW4l+Ws0QtZ4LJRTQbwD3SBAao1Zd7mqtLlRItL6Aw3z3FIKR
4l0ujd+NzhmFrurAflo8slffPkOjMVKT1yWjAksgxA/x36mpmYEVWI9dnj61ifgn2O5QhgTkE32l
9KzValsE7Fj640np9rVRQZ4vMoKPNNo4tO99/tYQ5fMqXxeJMsMQhEbF3mQqZ5Bt6cxuZY3py+Ey
oMv8gtaHqEbcznLSN4wYqFPpz4oRIlc82CAEh44Q+gWt6W8ZPrCmGJWsIeKCgjfgTpS1PNQGJhg1
HH7H2APXPFpg3tLn/hXaxcvWQ2RtBgklFZrmWISvKrWR2EWsAoGBxsG4f4LehU7+AaGJ/lHqNg9l
i331FX9svRTvcp9khPANdIBCdVpETHk7n1yqyXKjxLVPjIVutwvd0G12I7ZY2OqQc9hVO3Ufet0u
dUGjAmahQ5j5rDlZox9tAQovLAS3mxxdqGjHQecg9hGy2Ldfo4VKJzJyVfueQmbgvfMHU4IYfOlK
+P/vP5Bt1iMzBIHxP3+lxu/BWIzZ5KxABzewAcCpMVkz9hPk3DdWiL6jMFXoZpQ5rBHgA4As3X5c
oox8NQxLCyyizjsoQOVgedvYRnf7FUpiqBeAIB5ICwDsKIcLxLafIDQQ+RG6XyQLfUGKZge2mH0P
t0iZ7/yNMkU+5erKLfk+75FCiABC1UO0GH+Ev4Jhr/4lnSJRR4OKDI5EgLSRP6MRnEPbNYrEcJFf
KmbZ2njFHxTmmdmIH8jxcuM4sAKEKOJ6FeVWzNztYFSsDZ+1S+zHemBuqXLe33HUr1Mrjyg/KuSB
/HqjL9+g3uf+VO3MknX38WlNN2NcJgt9u4BCkSsdW/J2GAsv1lIVAhgcPTPYciJ4W14zbzYR23GQ
etWHrQbwyzOEnjhsNBDQERZdYCJvLaZN0TZ1y8Y+f5LRq+qxYOV+Cy1glqzUy79LJ9HOdHQ6fin7
JNR3dWJvtTneneiYXBlhLASdCZPhHVYqSDk5SLTYh4wEgyMotBZffQZFWWY8nt279DhxRcDvUPLA
3UGyubdjZVQtayfk/PzZml7F9+KkogbXv4Sn8UXeibbiLk5mpv5waiAE8GOT/Ouu8kHbp1Y3BiOX
xgiwD2oaPAdN6ef0PJmg2zghTxF/55zF0yzGQmPXEBxRWPaKXeZuFe/Wtj18C7w0pPUG59ntJGjx
iKJ1miT+vI/d5LXnMembRWUyEtqrIH8HhlryoMe/bo2UVdgEbQM95pnoYqanMjGL1+Rj6fTRGZ+b
0I6fQIH/Wb4yn8znuBV/3yXsLxMtQ78T3LXoxaZp1hS+RwuKBBi0fJp2MZRf3qGWVX8Ez4FeFx+/
HrvVqv+SZD1mE7ECzbCutDxqdtoAwPKX4vZvqVE+AaveelsB5uopRITO/muIuqplvmdKcKUkiLT/
TKJxDszeX47Dcdw6su8uOrJPgCwDoh+sahCQvV29glnGoCLwaHv6ITjAFP54PGP0s/WyPP/+vkp5
x8BNwE3nmDHBTv29vBHyrm+zq5+n7oKyiBNUa/D5gz1bwVdni4jAd+0786Gh2hjukSLBA3P+GXwq
30VOx0PQziSdr53Ho7yrLlyGiWImgckjcqCHySQRvJCs12KG+0/FnQ3J677FBghcTvFrbW3xa6y7
/ZVBykEkphk0QZ0T31x4HRKo+Ul0lsqsfSU1pOq52ZR0Jvfe3Ta/Mkjdi2hSTFgxxAjBJGHNJ80O
963/azHw4rXaXbBxfq9utCtr1BOjFOQBu+9irfJ5QwQUYPgjGX8eL9uq819ZoS5EoYfurdpMiZ+7
6jP0Urytl+xduYv2C+oEBql7UUQCLPRfqGro/QHlUquyElNAObFzenNy5pd0q+fhkgx4tFjUrl7y
Agp1EbxDdCA3kX6HTLHZmq2eInRO95qFRuv6PJuR+Y1xWFf4BPm1U7qsh0DABfGSHhizvZVUXP0o
UP6iDQPtYgRjdXvUIDCpxDRGH4NiDwwuB6DyofA1/MqczJ9eQ6/wNcQfLVAzrV853Z/yo3Xys2B1
Vr/rzeoY/qycrYBkNQq7/ijiiFeRsRDwcZhN+CjmqbFBymO2RgfN5uiLvNdF+7G/3RVniDtcWaNZ
lmc+rgB+DMhxJRqxEePh97PQc6QMMgd9ouZjczTl+CXEvDZHnY4LP2MtcgyutwpzdKePX5wdwRGi
p/FLeGKt7sfyrbHyveRwbvBU4XBMDmDz5vXRDZ3uTSXwLCfHi2zju9Yi+Ovvog6vOINITcDiu0z2
wDwxO9EQdgJapKB6BSzOOXZT1HMEt/hiLG4vg+tKV06RBcjRb/CntgiizuFPwWCfWR8YxONWjWL1
ML/+POqoa5dcYsoUqyTgIfpek78V43NBWL7/nW6s0ZYD0q26alhltZjAGLsH85kuOPYHp4t6Yn1t
Rmprx931uKjDqGfYRExV4n04CqInRh+QJ4vs2Q7NCTkqQU+c9z+Pl3r1ALy2SW36ae4TrZ1hU3tN
8byfLcHtrdyBnLjBGIMFOM5Hsa+2JpVEFfT5d22V2tU9RGKjcYGDsU78sri9EZ9EM7drs/v+eHxr
99SVIRqZD7r8QGZ7DG+0JB8tLbrmJNaoR6fHZlaiKCJPQKqAwIoh9rw9pTjANBSuHGNfHM1O/kqD
H8HWplx5KyBdTkh98FgASwPZs1cHIRc1LcNkYuxzncFGB5Btob5gg9P68UhWXguoLQIxr+ANKgIe
cWtGLlt+rDsZz2tuB8wXa9Rgf1lQd99UC96yRM0ZI8qz0EL82IfEJRe+NaEO4aDEmjuv2Ij+Vqfu
akzUcaZCOKLsOfViKS2sNt6rhRGkb+NfqhOR8xwNjIT7GGyFSOFR1zoIzMZY5lKABLVDmv5u+L/t
/boYQCMxCMUEJAjot1zT1nM3yHXsp8JkYMa2Lawc/Sj8oFaPJjY0qVMwnMe+tDLvENQAqAJpVGTq
LmDyK5cVQq3LMwG+xDBmvFiSVw/nXDCjrTN65dz8H9KuazdyZMn+0BKgN6805cSSSrYlvRBSS03v
Pb9+T+pi7xSzcisxM+MwQAOMShcZGXHOiXM79KtPBF1BG3sj9qHpO6IZWeAGwaHmld55Vqj92hpG
lc8RdlFui8HpNTVeAoVz8bJN/JBIscAXRbE6MqJ0yHAkQOad0G/Ft1Kv5lEUGL6KrAfwCkQlDKec
OuFgFc5ZE8MlVk5bndq3kccnZVsAhB0lAaSzaWZnZNbpUkH02q+i0a2iwRVCToqR9f7GIMDqgoKf
rIArTg2iz4ykFJHU0A+55WVoQKs5gXrb95BJEfYKDz7DPBVn5sjCne3kcklMKzKQqIlOds/hvDMX
/ezblNMAI7eTA5AL/BLZL/WuOSxv148hzwB12RaZokAeHXMVZAdwe81pG7dHUX7+V1ZoJmdf9qKU
KxhG8Nzfmqf4aeIABBj3xfmSU57pfwxhKLMa2TIEy1Jso/G5Ge6iz7HzrOTl+lCYfuuvFbHo+8KI
FHnJYUnKNsB89qYHVwspXpGX9mceFLDGAedBURBk2/W2aoWwKAtoQfuquM1MBJdoV1HzcjDMecOr
DsEJdOovUFhWHQR5WSIB1+ZeEnuo0pVompY7c+RVvCwE85yc2aIGFI/DmAg9bAENBTxbxDn2rPmS
QXoEIg8PVLDt1vOVaC0pa5Rg2i9fSfg08YoLrKlCNloCYxCtwLEg6+9HkplXhkjCuOc+hcaxbX6J
b0Fyl/KyeoywFBJifxmi7pJpUDTov8y4x/80bzCVTvbDInh64PIS7awpQzxHqrSQxr7AN5pxS6ZS
iv275rHfjxwM3OXXidQ9lkQDTQIwaWq9F4BN2ypB9jB/0TNUs21F3l4/i+QL65cCIdMDEvTTYuAi
hhByedSXpU38xHqWtGMKOpLHBW+whkEkKBD0IEd90UmqDBUzaEnurEA2MNsW6JfC27oXzDmEQeCi
6uZPaRc4ROrRqmfVWDdtl/jpyzeg+IfG1fzP4C3aVC/Wod4IB/2UPxpPoXt9/hiJyLVdcmTPrq66
nqVZg6iKH76EoD6rjqrakDcU95V8QLsG5LYKnmYP41EJm6SeAdQdkYMi831mU2+6YckljLW0hdK+
G/Rt5Kqn+nkS7UG3u4faRM8XaMLb46/58/p4WfsFVqEXB0YZCNnUcNEBbYmSXsZ79g6jLO6UwuMh
1S6dHDB3CI1RHIdaDVZ0PboaNNxU6OLUN35JyGb//bIzqqaQhyJdmknZhvINml5CFCPG5/s/Cuo1
kz2PNjomIQ95faZYm/7cDnXLia2RxrMZpb7svYk2Jz/MyNFAwQedvXHvELUrujViE+qVHisTES2x
gUtEysSxfklPxq/0W/ydf0mGC7p/a9jXx8SIC2EW6w/bWCKoXq3XxhwStRZUJfVnlGt94zOUNvLv
4UO0e3T8aDnWLuMEGEPvSogro2PgBe27nVutqJoeG8H+RP7bOWQc58eexTML1BrNfdODCwcL+QsI
7Pl9t1ucaqd4XxH6ZwiuiczQ9Qm8vAHXQ6L2dhb22jyRIY3IgZtusYcEGuRNORP307GS9urnM0c5
CCgE50HSwsxEWIsasC3QTNjGdvgO92BvWv8wurH7K/TQwwFp13of3g3e8/fCxWSxDgFaO4H5ivgI
dTZqvHOTFxZu4syX2vupOqjm3mo5KSiGCUi9QTALoGC0Vr3gubZLltXlCKCOp/0Cq5bXdJexCyFt
ABothBvRquCHVHHmbOHd+youpwzA2S16qQ+7ejjibMk8YRjmOEBdQLxAmLQ0wDkKLUHMej3zR2mr
tccx8QyeGgTPBOX6QjMzpyaBianx2uIAEwIvU8fI58oI7cCWJQBqILsoG0uqd0LWIyAKttpNsEk2
6JUAOOC8+3rm3YMK4zJa2aLu/DjsC6EmtiCvbv02AYW8CW8HX3xeNhoSrNnNp7TrXCggefGmd/vH
xMl2tVs+99vCVW7mjbprvIGUIVDCe5w3FfccXuZh15NBbf9Cbyq0FsYPfJFc0ZvAs0WHWSTTdbtx
AvdXeRKRjHuxbJ6k1U9nUMoBrGaGbOqzTTvFZqmi4QKymW5v17f9QdqYe91RcE2UTuQke2mX3lab
xTVudLd2pNv39tDsI+Skt4qLir4ruuqm3ACJ/iiWtrzJ7iVgz6IdSJX4sQoQnDGoz7wcLJkO+lcj
kYWOzwZCUpzn9a+urGCuZTVCXAPU6G7mwbtZJ1mWIFKGywTKoHRSY26bRJAVvJ6q04R1CJ103KWK
3VUf1508a1tCIpAo4oAghiBtPQxFmOo5RYcTv0r9SNsDAgY0sslDfrAmi+g0ALOOhDgCmrWVdM7T
IKwNVDN86xONka+PgfV1yFKTLCugM3Cr669rWSrJZS0ii4UA6XHcXf86ayXAoQPqgkiUQXFi/fUh
z4dZTmvc7PMmbT4M1S9CFyk7l8sHY7m8c0vUCRwHAIUFGQsht/Y+imyAuq4PhbXYKh42eOWheoD3
/3ooeiaIvdiXqV+1XpB6ZXgwiu0ycJIzLCsg/FpgQ0GWDP1w11bSpQxQV9ZSv4k8dTpagWOp96ns
XR8La7LOrFykv6WqAlAPVsbBl+oterNK+um6Cda+QrIaaUVkR2XoOa0H0qDT0IQO9siWeIbHq/Ax
oivUlxFsgA4H9ButdRjFuj7qCY6EWWxFgE8EW5E8q90ks4OemdcHwloRFAhATgMvAW9aaiAJlOEb
U8K615BXHt0AcnTaoeMpKrOmS4eaMlB84L3gJK6nK5raAolxHJQlti2nf7o+Blb8C38I7wHsGOBP
tEdcOiFYtIVs3mWDiP7VPM72EDrysmtidFl+0HZinjhiv9WeOZaJd6JdvaHDE+OawivvAncljhD+
DgcMzLKl4RatbOpDU3i6cOj1bfe6szhDZW1t5AYs1NwAh8RQ1xMJZdWyw8sl9Ts0EYi2yHPwxHpZ
GwLvMGyJn/YgdCk0rWJSdDVS35QO9UcW3EiZx3s+MG0QUUIIkyH5r1F+s+zRxqtLc8S678jX9LdA
BqQqr/E3a6rQtUgHpBCHHVfAeqpUtPdMcgtPS/DRkMyum6MRv1xffsZBhV4oJAlJxgzVBep2GUtR
yfpQwOqXb8hgQDVCQ+5cdLLM/XPdEmMw0KWABeQsEL7rZEbPAqFQLOs8LbrMByUEsglQvI0GzgOE
sSgkowADBt7jFwDQCbRYYZrxJu56p/iqupvQ2oW8kj5rHBKQ0iYgpshd0DAJLUH9O8zKzM+Nm+oT
8t889gzD0+As/mWA/ICzidLHalbRozvzFQB2FXvktcxlzZIEqRcw34BLvpAk1PVAilSr+Hl7LP1B
Kw9FdkD97e8vN9DVpDm1ggo7vXcFQ02acIHSKkwE470AE+P9dRPsgfzXBI1hSg1LCEWzgZhrQS78
fHSWemPxGv2wrCBWxVRBLJ1QrtfLUQ2dWWqZkvmqh5pSilS54sQGZyisTUXEucGmw3RB/G5tJJPK
pgtBJvAXbN7hpRWRw+FksFkZI8J1JDrQaJmL4sLaRhQasawWWUYivCA8zID+3WvPumzPwIDNbjNy
AtfL1D/0mjBpwGMj+oaTWdurZ7WIehNjGl71P9ljgdB7Bxm/tvn1D64UIhWI7BtkHEH8oCxNY1MN
VljkKJgFtfPZmO71jcZanfPvUyeyKgbBbPIs90Xjpi99hJXhwInGWCZ0kDDg58Gp1OhUaxdrGlrO
YQhCvzXKA5Quh+lv15Sw7GcmyEY/9yu1koSTmOckA4SEQxYfjYkTivFGQd0mehYFVmPCBEaB+Buj
UMt/Mgq8hwA8wZUl0smZKov1RDNqsE/Fd4wC4JZ/NgrTQPspVHzAQKYOShYgizbnWk78SienNnyX
wcuVse5dQwVyGLcUnAtdJImLxTJaQfmxIci2WtvRo/k0RMeRp1XEqovgDYwcECkUQB2JcmCjrGUq
NhxM/YHI3uK3MvR0TxA5ngM7e9d5IuRkjal4Eg8wmQAiELYAZbveZhD1q8tIUn74Jo1wU+/Ruua7
SjjO5ae8QZsBKw56eiCho8BIbTUpySo5zAHuqD11O/jCDvw4tCzdV6fSGbdFAikq0JdI7snOwdtL
vbfnX42jHJ4HT9uFJ6TkAS7dG9vCSZECSvep+4ICkZNss/3wfd19sKpE4FX997fSsJ1gTMNC7ZFN
ke+NVyO2+8Vu36HgmD6bd8NH8Np9TLc1FCXv4R45plmrgZVHs08DEh4QRlmvhl7FoSRIqFuWizNC
3snGJdkeQztGO9un7o81udJ7Ys+hPT+1T6Zz3TrjBsBlhgcT9Dsgek3DY1Dk18xeDlPfkl2z2ywf
XWaHgxP/NmGPc70xDhThkyHNCfCgJtHZzjYdlzzsgMqYNE+e7qPaUz7KyO9Nu+fVXlhzem6K8g+J
LqdVAqF9EBDKF8nPHisEmryFYzzLVuOhTq1aRksKNgww6rL73o92laPukixoCAxAHxfWydqioIyg
OIAnKN5OdO+nMYyrWdMQfVT6Q2zHTummT+letIO70q+cYaMdBIii82AIjJlcWaUO8TJNiZCLsDoj
FWrY38aWh5hj3EgQ3YMAPsGeQMCGCg0UQU/HMMGToFLs9m2onS7xrm9ypgU01CWYWJTjaBxpX1fo
W1vhtQnt5aEkGjzV33/WII76ywJ1hk2lClsQlPGenZ1Pq9sENzlvS/MGQW3pYOnrPowwiEB+Q8PW
ZvhY/tFKnI2C2tDDMhdR3sDEUoH2qFmetbu+EKzNBKyoTBi/RIuUqojq1RxZc4zXcgjEaF/ZQX1M
g/1o3n9dt0O2DHXzqCQPi8I4tMfQVnjtUs1As0pjkpEBlFwDSmrKy/XvM+gp0Ich2FQ8nUDtM6kb
tAqWsqxkE+t9hH6LL+7Mo+J2G+1m2Mmudp+C9qQ/xsfubvlEWtsFygFcdGEbbtAQB9hyY4tWfdX2
+o9iJajOfxR9kaBY0AWtik0o3OU7ATWL/BBspF/BTvRlP9n2+/jxukWGQ1fB4Qa8GG96kOCpLZkT
+LEQYRam4VGunbj0cL7SXbivuofrllgbB+8GEKoJF0ilk5XIjXbdpAO9G+3NvYZyitPcc9uTsXbN
uRFyAs+i7yUaEJvpWuxvePztH3UxekOef5oK7PsKAIeKfHr2Mje30xtlm4Cd8q66nS9+t/fFabmR
XpVNAnpL7qDkAm6HND13QIdLHGfIIPrIaPT111xSh8MSGzhbC7/FgmLCTfQVOdqrhtrjhMsy84KD
4kubPEejDQg5dDfTFh3P05N6k79NXnkX/M7vutt0g76izxZCBff6Ov8E1dcmimy5szUYokUMohAL
jd3rIc+JXeWFSNx5MwS+Q9s8VG9WZwOeaDnzPt5Pwu34hYolaAg7Y3/9t/D2HHXGDRCi4oXsuRwX
a/YSu8k++vuVirOluJBFFcSqiwBkQ+8Xtz9CaP7Imc7rO/pCBDXW0JxBE7DUoufxNEGvTw+SB+uV
KtRgLDWyUvriQHZ0gcQG7130o5P3/++Gi46qElRXw8GEDRctWWTnDyQ/3xI3vZW9p/BmfI5r+xuS
wPImPck3M5RJt+nr8JzteK3rWO+z1TpRu3KRxLCpe/BdVLxfSEFXeum26bG/E0YbXRO31zce66b/
64BC9GU9syNaNSpNBgpBAaL1r57XGJzzeToaUvSobUIymO5rvhWc6THdZoi8Zlt2qscxs+NdU92O
5XHmPTuZEezZwH6m+exwy1FTzlKNgZV25Vr4jw8ycriT31qIaI9b67bQ7dHntqMj83VlF/0QLc/M
1sYEmf4CZhsXmYLXYZfuQ0dyeDgCphl0+CDgHVTraMBuZvRWpSzgZDTwq9CXym3FA8Am/4UGT5yX
FAs4QjR5/muLitQMdR4DMcDBCI6Zu0ChQtwovunDL8ZQ+eLljJhH/cwacTNnE2jOyqSDCQY3BdwX
Ht97A1QKY3N91/OmjzpjZaYnYkuGlP+JD/m2gt648KyKYOhft8MKWgAzgM4b3rsmuDrrwUQDXlcI
o7BMkM+ZcKM0le2F8mkaOYaYs4byM6RnJJBb6CpEGaPCak4Au24MFFenrSx7iWqHvLz0T5qe3t5I
3yNBhBQRHjfU6sR9VA4z6e0n30/+vNMP0XY8hu/jgzHa/X1+j77wdvwJ+tcCAffift6UiEX7x7q3
0dbMRRMa+/oEXyjnAl0MMci/fhAVR3VjYqYh+UGzY2wsLwUZt9w2N8kmfVY36Z3yltwv3CwKWbZr
s0BFWFE2KyPIBYQaG22T02fgNp6wXRzJ/52feB6atbTnIyR/fnYgjKbLjUb4mfJi8w0FN5unbswQ
q1hPInUcllaFvuoIE5Vb3lrAYtxareOrbnojn5qHGiLjPYQj0o10CN7CfXPo9+IvzjoyAFmrdSQn
9myUWQ7ogU4IFNlec9VteuhsSNfhduV5TtaNdDad9L3Q5vEij0GGDJgHVLbi8Nqq/nRVvLI5ftzp
2UiGcGlMvcBIlLsalOIJT7XAqd7UA7pvlLfqHtJCh2mrPGrOuJndeJsVtuoVn8lmuZ3d6TbygQ2H
7jfE+D6jXeFwhc4ZmaTzmf552Z39vqkN9f/QYmRndEQ7cQywg00338u26V1fVZb7O59r6nAuxVDn
eYWp6D1t35xw/0PafOa4Pp4L+IkEzgYUqp0yiKSn6XH6OqX7yW7twRuwtN8okO+tu5wT1PBGRR3I
QermOo5gr3N1zwJ+kYyLR1YkLuTaLqKOpCpWZmwNMLJItnC7HFLYuL44DCWq1amnBdq1IZYwDJCw
UIHHc6e6w7OnPMie7mov1Z2IZh/OcCxup5cS7q3/+jB4fpT1YgBRwUBtAHVzyBuuzzykNOsJrdEB
lZdR4ESj5tLlDJFhQftpBI3OugC10VA8dKCWulQDqImQdNDW8y3YBuh5sUNj6MfqKUTqfWveS5En
WLZYO9Bc1yJPFE9FkDu7wg7feGL/DOdDOjKiGzzKPOCYU9enUligT/QRYO025DmB5+G40UslRWjX
nhugTlyoCKM0leBQ6ICL5h/QpNxKr/nO2ES/O9HePpXIGXuzr22jB81RFLv20ttknyI9cJdxKnOs
uHH1W6hzMi2DUABbkPpHwkl4PS6NOy9eEbvjqWtTu43IP9cXnJWWgk0onpPiFtFEX2+pshEUPY0I
h8SJNhPUWdDhQEIouYkhNGZB46EN7HiOOWZZy4pSKuhzUCkWITK4tioANj7EKQE3xEjMb4rpXe04
BWHyCcofoOQMWWIDEsjyBZheM0e1NkrAZbryvranwJUS6NiXPqH/chS9ybpQptB1HPWpH+IkZCDX
oxnLtqgjqcr9pnaRZkuh1vpL7A5ATXEWi+FIiZQYvBAaRAB/QiWy40wNhiZAebhNdkVsy3+qU4Ak
VeSY6FPzEGLxfi3b6Y8eQ6N2lyXuxJlTho+FViNKAej3qAFnQR2WVEebxCGYc/+9LB0rt8PEznhy
74zJXNmgfJxeoOJWT7ABEiqqkDlwKYWDTskij5zFM0RdGGI7zHlQwhBq7SB0EOIuGkeVSJRyzjXP
ELXZA1mvhVGFoXHeLiIaJFbv4+zqC+dMMRaH9C8FQAEgGCBHqPFUQqNPtWTlflgnNrDOZXvomyM3
D8syA3ywBNwe1EUsOhysQqkqEmjn+bV0LMd7xXCxz7mSHyxfCHCgTFRMiK4sDRc1ukiLTBOVLXgI
OXH1DwFq3OiOJNomGBIQghPsItvWkNi8fsYYR2xll9p+c7cEoRiIqd9GKIMjf6WDQtDuedgexj27
MkP2zFkIBknCLIlCCUWvw4aHU2F/GwqKYCaj7wRd/iitqQXGek59MAJln4cV+gEGUN4OP/2/n6fp
+2WrD1KQoXyT7edndZt/5wfLyR6htnzXeIdScGbP2ncOD5TKgl+t7MrrKcutNmuyHHZbG0wHd7KJ
8pBqZx6PCM24ObDjgOgFcgVpCFqbRSjETgpTYMeDY1u4AukGnbYu6KjmLc8Uc6n+MkWX3EI5EnAG
gOUFUyrttsLoXN/NrKQeoAsQMsStAS1s2imga24bFAHKt4biWP5DdZMeBM/4LLet/VupQbAVd+om
dq9bZdzuK6OUwzMLtB4YDBhtIPr80HHGxHBApLUtMLdIBOkoJK73QWBEkhQlQNwaIEDFk/1Z45Sq
+eb6GC6toDmDrBBoEeJOzODaiirHem8WiFAGyYKSN5qWKonLqzBcLj+SxQT/rEFpEn0HqPvcbOQK
7fwaEOXiLzM/BjNnIS6dGb6PZhnQ5wHg/gKUsKhjmaMrGZCwgx2HezhL6aF1O6cev6/P1uUVtzZE
ubMhEdA2SANzsZm+B9XRffTObns7w4Ph3xmiFj/J56lfOowoAR8+msFtjd2F52pYaw8kKUgqBiRN
AVFer71ZouW4lQN42XoCJP0kh/eOY07XmQGyL868/4B0QjoRtGq1l1wk2SEgKHKS0D/g3bWbxpKc
2aBiNUE0sqlUYKM86PazCrFIEMUOJ8urduhtkDmB3dut1zhfBTyB45gOCpy1h+bNAueX/ByVa7+E
2hxpVTZJW+KXNL482+1NfZN+RL+VP+0EtmLjVZvB0dAS6UF4NMFp5FVUGBXV9URQW6ZPzSiX0NcV
ORUDmsnQNrbzA8Sf8sohMm8CSIzlJvcRXCQvldfYMbYUuMZ38UbaFh/Li/yZf0qehGwPz08yj6eB
bWaRFk0X3IE+T5WkF4CMhoajqyFo96Wdvjfi3fUzw7g5SZ8cCETiKgEmikYUksdW0EYGAOu/+3e8
78ptVYPCKT0sL1xcJuvsnNmiafVll6hxKps/3N+iJuB4TdqLGqc0y6j5YUgYD2jSYN6gmdL6BJVA
lS+DlOZIwIqznfnRkwzVgOEzRNPj0R149NfLG42YA+UGlygmkX74yGatliGB/ubZDk+fmcBvri8S
ywJCDnStQCkH3ZUpn1MVGbDeipT7c3ooVbsR9/E/uNHOLVBOp+uLDrUiOfej9lim3tA4ebAveHpb
DNeGBzD2mALBazBjyP44c21hpk2aIuAVAuxv3zjzcDRRF679gtd1grHRQPYC2hs2yGuE8m+yPOdC
Egh4VUlbkBeS8jCY7j9gKyorK9RwjEpLpXaBlVw6aIWNlJCMLoO87cWYNLTaA8QTy0/IhJSHDCe1
iawKSZgyO4iTLSgfBN5lnHrO7cmYM2D4gLEDfQHGROrUhOoSm2rVpP5rZ23H+rbSX2deupwR0wBD
ChcAfBeheFLuthArrZN1BH/zttpxQj/WPIFtidOhQ7blohWAJg3t0gV4AnTtAa92yN1aN4158+f6
UWTNkobkBjBTyIIi17LewsrU5EE9pJBJeADPalZtuTnwiiqskWgqWFYAFSNrREvrCWnVyHMAG9Kr
YX7WD0b/XIc+COrXh8IwY0G6gJBVoIgG1P96KEVmDe3UB0gYFy5aRCiQ8nJz629Hmeg0SJhKWBqI
JejUw0zI5GWRG+wqeRuj+3MIVWzJyb6vj+TyUQYjRIYQPVZI9onaVnmQTWISRmARAWuykOST8JEI
HlEne1J5SQCOMZo9nDdmaQJAnPkBxBcWe0G6YbSDzEG+qwE6PuSs0qXvhygHuO9406AJCkCL61VS
w1xH+8u68F2h3X1K6f761DE/j5wdKgdIoEOXY/35wRqB5kTPcMK4hjAW2Df/gFSCERAyBlwL4gz6
taRnAPC2oVT4c+lZKjExFB/XR3HpV9A1Dy8yCzx+osxP+fteEqol7PXCl+w3Xjbm8sSvv03+/OzS
ivV8UaPKKHycd0E9ItvY5kcoi1wfAWMdZIAxIZeKpn8EDrC2sghtqvdiUvhTtx0eBelwf/37jFEA
3YKED8T74L7osl4r90upE0rMRv6jvr5xvs769SBhQLYYJCj0yqPuqFyHflHdpZijQbPb70Ts0b+U
s1OZI0DeBXEWSG8XTHSr65UcFLvCr0K3G7exers0z+bv69PEHsh/jBDWO3UcEjB5Z/AFC1LF66xN
PD52CcfEtXEQE9QNIuoJGCs5xoEgCKnlQj1W4ADwTgRvIJTb0BJBMcaRWJHv4aUs6bAs3vW5urw/
kGUhawGBtJ/2Iustm4UJ+mBamKtJ9CUoSYENBKmndzV4um6HNWGkdxYqUZAYxDWytqOM5WJUdVP4
i7mrkrvspl82acoxwpgvgM0RXmNjQbfhR2nm7JQ3ur7Uxoi8aDx0trwPQANJOEwDpgmEDWgwjIwb
hBupccx9j/YhuG9b2whcFbGpc32iGAYQ8OIBgpQR0FE0B1UMp8rsQwvJr2hrJXd6uy+Cl+smGGsB
E8h4oSII2hFdzUp7uSn6McZNK271HCTzj+5Z5EkkM7z5yggVM2RtGRVjmZAUy3AS/vy7EVCrIBad
FRUCru8FHUPl47IboAKhcKo6zJVAfhB1P0RYKISsl1oPUaOfZayEW4i30nAqeS2fmFNE+KYo54DU
TEu+RnIpDJmOPGcq7lJH77fXJ4n9efLYQDgFGii1An3UT1YqhYhy4TqO/eO/+zrlm3p0hl6yCZuo
BnSHk89gzTyY8US8T0LMRGsrSVE3RrnWInYGWi6+zZ9SHtWbNTeoTqPECXF7sO+pDVSksxpUDZIY
4uggJ8WD2jK8Kp5fKE6jvAB9SIOaelFDLBurYelH1nMT2Eu+T9AaY9wpvDwjY6ZIfz3S9RDM7ovW
2VOC96aspOjPuzi4T43ctkYOtofhLTTgBkgDAAT/SJauj0EV5omeF00JMMphlg/5ewsxTc55ZgwD
PRMA1ETwD1rPhUfSgqQojaTxFUSwxvI8DM+N4F3fsDwb1HEGs1tulSRt0OVNcbY12BNSyvEYl7sK
FSW0sfspK0E6goqg2sTQu1kZSohcSbPd8Rab93nyqDm73tRaj8Oox+dHr3V6TmTGSLghLrOQUYbG
DXrS0kWxahrzScc97TeDY+Jpj/Y6z0MNuWvo0cbFUfq7XZ/Bdv3JvYPKT5TbaXVWaTCLIAyMwU8B
dcg2Y7UZNWcJj4LOuVHJtKyy0+iQADFE3HZoE0oe49S0RS0Q91CP8LNso9W79zndBrtWcUbVi3nl
votNhlIMdG1wdyMMgXI0dVjEQi+TqV0U39I8fXTaYDvyfMvFLkBVDHK6OO5YL2w3ahfMcRz1Sl3I
/mYBre36GbnwW+TbpN0DUQnTsRfWU9UvYR4UYycj+PAqwU3QV/cUZTfP162QSThfECyErhGhVBMI
bKIKvLZSJWIASapCvwlfjMrboKORNxyHt+tG6KHACLK5Erwf7m4A6YhbOzssgpH2vVwa5k2KZk2h
exSah13HUz65GAk463gvIbGP5D4RQ1gbyRV1WrREE9CMq62fB3R634mSIyTbgKcve5HiB4Ffw0UC
V/zTIpLOh1ctoDkmIkMip95t6tvaLj7nxj3kdzz5nouSMkwRiXi8wBFE47lP7TAVeJY8HiEcEAW2
pO6lEIzxvaja+ck6SOgM9NF+BYG7Ce6Lbyk9XV82+rD+xzZSAHCipDM2ZVsvgqiVVJC6+9wVAqct
/eW+lGwr2U6jXfMKV+QluNqJkJWAEyLaK8aP0Pt6/cwgDuXEAAke9G3wb+pjZtdOpIMewws4Ltwr
tocCj4fxISMIWQ5qPyZIMjdjE8Zw3pMfHHTnQVehuSWgEsWTe/spJdDDwrPOxCJCXQDhzXpYejK3
cVm0aB67rR+UV9FLIttujM19/Zkh+XziAbwvF43EIH/ZIy7r7Kyl2twmQgt76OwSe5tcQ9/n5t76
VjntMS4wQ2QSca1CBgjaftijlKEanTErIwcE2LiT7vQX80t3wX0Td40T4u/rO/ECRE2MITlMrkL8
dUlbHzUxLNqFgJrN++SkH0LUFR/yh+FJ8mtIopbQS593PW9PkjiEXjxkYCBBBLlJVAuo7IWRkMYG
hIgDVqg+gzUynjIQQ9u94vF4FMz5PLdFxUTVkkxSJsDW6FikkXdr/8LrHzSDzuFl4Ohri8zmuSlq
T7aNKHcd4RK2noauW9fXir528XEV1yHSk2g4gRQDNY5Z6ypE2yKqhJmjeHLBlTBnOApc6kRojnSA
x7Ksd3jZZj26QQC4a6Z28VWbrv5tvlUoTbhR6f1tXWIMh4gcEp4A0u3gt6+tZXnfzMsoYThED8W3
elvcFndm8SG7/deQ2jMPWn95j60NUl63EpNGHVJi8EkGQ1p4BijZU/bXF4lxhaE7BOkfTx4TpBfU
elhJYpa1PqAabup27pnFQ7pBB0PjZfkOUwcCKxxzZE2og7QyRzmLpQylSBNUoq92sxjZbnoPAVob
vQ4tT1JnSG/iZNNWbl8f0s110xexB9bvfKBUGFVBKS2fLAAS9GMV+RBs/gJUxvz8d0aoCwWkmiUO
Dczm1G7fk4/0DcjW4OG6DUYogDAQtxauSSSjkCJcL1kEGtmCf3NQRhW0wVzcz/ww2d9gkoRO4Wno
RMhrhHmBV8fmX5mkdsmShnOqjnGOy2vYiIfREz10j+nsE6Qq9xPUiDT3+iDJRK33Cd47OmDXBrRd
oFpBGVR7K+uEvoRe1uxInWf0t0t1q/ccCPmlr8UDBMl1vNLxwCXpPWoqzVIq0Ehi8IffqnyvOnvJ
sMN98VAONnS9obbEOW4XZ/rHHrYh3qSoq9DFCDMv9bQ2pQH7wym/ISdsl27Vu4tgX5++y3uSMkRt
RKVXEzmwYKjM3Pold9R9/G15IKt5sfP8R3TTDef9cHG8KINU1B2GcVQPIgwel9+nyJUOvKv/YkcQ
A+hYgWoaIooLBLSoq2E71vLgL7/LGFripex6nEm7uA4pE9SFIpZ4ndSaMvhR/JC0btycVNXudn4w
2FVmDy/hrwlth7UvYfMvDVNesdLqcMlCGNbuZAu9X0C5i2rn17hRxJ12eGs+QMflmLy4PKmxUutV
IvTNczKdaYSOfLlrRY76WqHDsds9WMU2kDk7kpyk1YGGPQX5VJQSUdvAoVuftDYC8C8J49GX0QNw
r9/wUF2XLooyQF2XkSIJba1Gox9M+6ral5NXR7fKx/gELMytePMc30G9//76LDIHhcwM0Cp4nKt0
4aGKCznPCgwqmBzZRojT8OJd1pYE9wPwMVIauKjNRUUWyAOS9v4svYskg7GRnMaO7D8ZsIPqO4bE
sUim6WKd/s8gqaKt1yka0qlrDGLQqdAiOHaMz86wF5DbFxTlOV6e5Q7/OzoYo24yUe/T0UzKETfZ
/Mey7enPB8fDMywAQIYg0QAyCs8G6khnZTLGsVJOeJwMTy3YC5JX1U6Lvj05x7VfRlIWcGQW4lDE
hqAL0X2BhAg3vxYPk9+hIyvURYJyKwq7SbcXMCb2Ja9HOdce5TSaaRqtWekmX25uJbSlcwzLGW7F
/Bi1toDOwLw3EMPDr8ZHDsPZg3IMJH0ctX4CI3nYtE5yVz4bt7UbgOktkZa99lcOqPbflcciRVCi
iA1NSxHpNTqbs9RNmvXFiFl162Nlfxx4G/7yYb628JMkOBvXHEI5s1KxboCfbhTgcbtPXzvMrx16
vQdO+eu6y7iQPfrPgH6IHEAlQHNhPY1do3a5OmIaRyc6jdthjyONftXatkXSTXUh7XPTbhuv9G+X
CftIuNH2uVtuvq7/DMa5wLT+368AgGT9K+ZMbNJwwK/I9tXT6AVvvV+BlXDdCMM9roxQhy9AprHW
gIT3n04OD1TH2I34NtD7pKgMbREqwEEVdZg7C/uiF7ft5EK2tbXsDorKPG0oniHy52fbo9ETs6nG
GdtjMwr2/tDveNg91tW1GgtZrDMTwiQPYxpNZI/LToLtIG3AGXCjjyGDZCK6ficcJ3+Z+CJ7Huhn
oIbgHPF/a4vKHMnN0kuTrz0Ku6cAYTyY/KfatfYxZ7+zB3dmiork5TzOonqCKTALpc1T4IK3vb31
4Ba32a3PUyFnecXVyKg9V9RxkSD2nnxBAo3XkRZX94U/Qu5W94XD63R/eYpQegNIA0kUPKHhn9bT
WLbVpISlNPuv2abzHGiLcKImpgGAihD4gq6CF8PaQDCLQFyHyuwrr+AWTomDvPmpv0t43VouNMbA
9Ibo7V+GqA0hi50qzjMM4fKSne4zhNrabn5R0P0rPhjQsIv37ea78QzdrhHmuNZp/HzU//ZlTX6E
qQFdDDge1FDXo7UgLz9pDaZT1vGUbRz1RnADzta/kCn8GSkgzKSUgg+q1DUmSFlcdaIx+xME20yv
+1/SvqvJcVvr9hexijm8gkFUotTqOPPC6jDNHMQo8tffBfm7xxKkapTtGpfPGT9oE8DGxo5reR3F
8SDjyrSngMy25qIJGPgPjVtiRiED6I5OViVZNZhHMfA5/+KIaYkPqUX0cGLantGhSSpUpW6PyD8D
0fcpxGzvOgTJsLX/2RbfDBCi+oUGZLThoA0OYw8sYYYxyrORldkMeEaB7Mpl54lu5c6wNoL7p/eU
2J42Eneq787reiWWLZFEmS6MZVfMm+7TfB51O618wfD8zm4o8uOJJALYQji35jZDQteKcJ6W+uGz
WMzjMOezXE9dPgMasXK72Kliv4bf7IaP8cFahfZj/1g+xH8ynq27jVHPc7NomMUYKJIWjCGvDaWo
jLqaUboYPN3dNrsMQ0b4s1RJSL7AhMJFB7y1ENciGfUxewVIKWM9b0RbWquOsQJfFOGlcm+Qd87K
g438v4WxnAWNEWWAIYSU3i13sv00k9ie/d3hYyC/Ikeyy4Vi54sKMzyKzfFUbvA/qGxUiGmVGLxe
ItvoXDZaiBlUyD55iFFfZv9Ear/zc8fwdiVRVhLY0HSvXGkA6X/lWfg7hvFaOvOejFHfDkIK6foK
qX/7CCjK2Eu2jW8gk3Ky8QF2aDeOuk23wlJdA6ma8BxveoTXIRk+AcUpPFtgQQA+yLVZLIBOUUXt
EVfIw2jc7uSZbuRpTuvWS0x2SQ5q2gjR4P7IqNiTEhlHl2M77ikZelxRTJLQYIdA/voLMk2Z2iEe
5k31Ao6S7NA8lXv53RicMhhf5XVnK/YAc1muxx137pT+9u3q/5bNhDmGlpulKvYzENOPZFrIiwYQ
Padl+D1s2gc876pTAxg0st9/1faLBhPd218TSd3nRfD8bAIT2rIPOXmP7F+LJ1B4gZkcw2et7b5v
ImDVbIImkD3N7haPz+NaP/Cs+z2LcLlzzGvTz7khVwV2rsCcWbcuNjlvIoee/vX+oOkAozigwqIB
LmvrcjCthmqsmZtOtfcAFNmUKx5mw523A8VfyqYLDYCfc+ZRvHBQE7lVc2NMw435fHwR3Rhwaa2d
eydb9OQlQBWIG2MifOSY0zs3H2LRlIBuMzRVINl9rXZaLA5lKzfhxqtjd34tjmQ5fKhPMOV5ay9q
Mi3V16kjYugAO03Y83A37lg9yMdsAOYfQA4KPPhr+UIRKWNfdOFmbeVghJZfhCD7XX5hvn9p/ba2
o1M9HffdIvVbHyg1ezHgjcSegX+Yw0WTI7ATacET+848KFJXS1alGSGCRfCs7pJ3gOZ51k5ejK7m
JYeW5F620DGVP5OEPB10JyL74FUnr4FkF/txCcAnR/YGQCunZHZl3A6OZbgN8ZBdoXQ8GAoE3DEb
SCRinYfdSbA26kLwtLd2UT3XLnqUXtFjF1SP5ULaxzxn9Y6Pfy2U8RMBxRJiBD0KN+2hW88L6IZL
+RBKm9d1cU8DLQwk4fQNLA7DW9caEFbd2GHyXdgUEwm38X5YKmuALmxrkahLcRn6cQCUomd1He3C
QNjweiFYy4+UGEIL4AdQ8YgBGLt7mqK6AURbtG2edmbqJFt9mUHTsdgPzjnel4TyPS1yU2qP64XW
mGAo61jAEpDo3gD11Mud1GnWcH+BfooXFjPDBAO7O2vf+hzZrAU7rxIzpUhxQpNgyK5l59KpAQUE
VglIPzinu3DVb7NnzP6oS8zmbdIgD/plvU1Ews1psQ8bFY32OouycdDxPOZpRU9rCZirOtpqRGq2
6Wf9Gv6qd+CysdFfs5oVD9BPwkZ5njxhyesIOeMGXV5uVjh7ucdjP5k1hB/d3i1c0MzuinfUQe1s
m2y0GBQg79N6cMXHQNgPAuE2rbFvE+RjygANPQoSlwiLmDNXyhHIs70abdvvYTXbnL7Lm1F4+vMK
suJ0Ng0sHmz9P8bcAdw2cMOkS3NRe+ZqdopVu9X8reDqX5iGBUPgynLmbf2QgrAhhOvo+4iBEJDl
WwupiJ/V7MaTw/dQ5j7MRqK3EW0JzHKbIjaOUXVKtjEI42zgbb126BVBM0dMEhXtwMhj1q66O7nw
5L6nteiAVrtah63N0fezUl2dO8J55KNRbwRYLbadUTpJk491lh9P24JU8EZaG2A3ALyR0ZOv2/Mb
/vPvj/2vycnwkTN5bVCTidH8cXIBmI8AVSd/BHsgrzOKYEhR+j2xnBH23XZEGMF15NTwSoFFRLh2
98x9xX45PFARM2cgvkfPz/VN7TthzK04nraT/Xu7Hhzffmuc+bN3Ix++uWyDZf01Ib8B5k7eVJfs
vNJZ6EsN0/+7px14GglZ/n5afg4kdl4H1CIfHx4U4qw2g/3ruyCr0VOJTvaF3eEBy22fZlQCaYH/
2zjfg/3+3bsZ0YCiMNrf+g4Top6Cv37RPrHVaDfeo0lOtkmyZU4CuILaDuHIYqMsXkfnV0meNzlx
e/tnrTo3j/6wJWx8KwzV2KtGNG3X299b0Qaa8ktFltuv38vFYetsd8vGxT8bd7V6X2z+NIs3n/ME
n8FkfvoCxksqklNajBK+QP/dOc1Gt5e/d94fz9u7Dgq+NXl0B7LQyYK4vhts7Bd/4xKyJyuyeHdM
bjrjxphDuS9UhB2V0SdVjYwZX5MBtO/NAIzTzxt+bnn+abmMR10OYQhaIgjwXkqo1vZtV6Fgus7I
1oKePaGIZNtY95vnHTpc6c3C3a8Wm8dXoG2snx+gB188H/88Kcp8EvoH0O1EaZ0o8N31tTAEIx01
Yc63bwIZHKdbRmsgGAX57uSUJtF8wLPbR0daNL65xCd1CzMiIS6J0yAdcPS+0233XJ44SZCbpw0d
PefGfRHcrwDKY3yHo2GhIG+l7VbP0FT/ZGGgFihrJtF56JU3vQZoR8WggAbGeYw8w1lmln/US6M+
WXW3RUg6wQpEbmabTugU22KJR9WOPJ4tvycSZWRYUUiVDBD1Xe+4Vs+xbAhVvy3ekTGrO2RXNBdO
2fSlbUcvJKJvpSSWvNji7Cqr3sjTo/8A/hHm8jB8cXZNLyIhCYx9nTDI6W7Am9a5TU963W9yv+s5
es4TxByfFmf5CU3fmMpT7bbfKRhtm9xG9vSGk1648XFRG0XiF5EO5nrQ3cgyRRZTLDXlMMz75tMC
1sKv+Ut6FFcW2C8wS7eUl0NExJFY74C4e+qfANnn/Xyjb5Bqzh+Atli6nxrtGrw+TFWY40k1T/N+
XEUHFWksPMdCoCGamRf1S5DsC3hf1rL1022hcc7zfGCXdxdJOlQWMe6AwSY0jLMdOXVvnQoxE6R9
hUfruBoX1eimOzB+pUcv57blUFf2RhoK+Tpmd9ALwaZylEmKlXoOpb3UOKPupY7xGxFE7omb4fnE
k8b69JRiFN2RGHgABg2oaxlLCaLsJp5LK3qoAdoQ4c3FrHvvFGhcrB2V6xywkSCmFpGgQ2cTCiLn
iZvrU9SsJBTNrE8fqpf4V3Uk5v745/h8cvtlvjL97jmkSO8czbnZTqTFUP5DYzpY7OHUMZ6UOOFA
j4o+b3u7d0eAyCKZvJQAJrQrOLfkZi8hiXZuU/J0tB0bzF4WWlUYyRCJW4WcnNNSCBLb9ESf18XC
uuQYULkSw/iok2UAsFkQsKDVycn8DCiMHO/zph73lwiLdtWBXAzJjetzshKjEAU1EbfdEnccCQOT
tM5ntLdXAKHefP18QvfX8z9hrHcUW0qSVjO2LfNjx7LlDY+54MZMnjfsbwHM25OH6UmZxPO5jC4Q
WTeywwPauKnYMzvGPjZH0ZrbcYzFrfHYVaQ42pQQ5HDaYPtewx1o4rGy0Un28ToOxk/rIUSDE4gc
PQPovj9vJ/ums1/CPAqdFsnHYkzFbQtAbyrWWiUON6dD9+zKSDF7ytjjMdfMtqC63jkjcq6aZzrq
J5Ex2MRbz/1b9ffpMbeqisKiH1KsZ7KjdQqAcuNB9gVkcH/etlsjz6yIuVZC3qplU+IEMffszE6M
NL68LN+HBU8dz4OXP+0dY5HQrz3W2gBJ4YN1RtXPfIlED9lzvbYCeanYR09+DUWEbLyxJ95NYGKz
qG7jJJEhWQYpYb1WMMfC3Uee/jG2YwY+z7E44bxmz/KKk698hPvMLoHnRrvSGlsPrL3a2lbvRNz1
3fQsnJWfhu9Id1OPhUkTHUtgnGlxTtUShMmr3JGXR8dYmADS5B4j9R9vjvFCFmNWZDmc2tLMRLQz
9e7kZr7hh07px77iVg4PYPr25YTRvxBGP+bCpyyBajC3KRa2PPgPHM3nLYSxGI2atUclwm8PeE4S
t4Dej87JRbdi5HBbPe49x/A3DKRLkTEHHsP1QixlKAShPIpbkAqhPgdIonW2r7ehze1f4UliTJQq
DHAaFUiir2RLQgd9iqsSlV3erbpvOi7WxJgoKS0U8UjXNLrDsiVoz9r2gJhoFtW/8TAuBDE2qg5F
OY+mmtqok6Pa9Lk0Vt1/3zrWQpX9VJkaFjQ4w/K0TB20733boKQ+cFSPd0aMQbJOgyUBshra4FXk
iESXFSDpZqs+r4Pv7itysXOMVepzPS/DDCvq8SrmCDzhA9rdg8hZ0F3j97cYdgYsrIUevJdYz8mh
j6+8RChk8yzPHSsuIQ4ydYxfGzrSp9dXqDYHcK1bZ8WO7RRCpk3x+s8P5koGczBzqmpRb55VuiWp
g4wEoRy5vNfizn5diWGOpbYyDcwdDT2WFhOcIh6/0edaAnrTGUt9KYXtkIrEfErmpBW3R9o2b3eo
XUioXJR+Yk8y8gC0T5qzf9SM/SSSeRz6rAGmTo+FKTv9gdpVwS79PCe9Izqrb55duPfuAQ3bQnSD
Ei+S9cw+SmEXpdVg0HcPne0YcDvhFhnviZNz/bHbXAAGHC9ksaWY0Uozo+7OsopgGOzogMlYp0Xs
iFaojfwY7iS7+gLtwUpchweusb17mH8vlc0kFUXbWEp0Fk/Neu60279u89Ebto0dI87jnOUdX5eW
1zQ6WE1nuJm7gIqflKeDic1NiAq3CRUAJBAVNJ/lNi+GvGlLggdDo1U0iCM0B4gm8z5K8THJEj2V
8JbIdu6A2+9Drsn4i/JH1baJAiL6jT9EkbPIm0ITK5d5LeeTJpTKCLm0fcSy0L6XIPM7b8YAj9pG
fqE0oouxBwVauOveaZtbyykG3eZ46NJp/zbtxYdrwCjxIMngUplAXtCvtF0dO/FTckgO1MQZbgsc
4KkiCcoChzKg5Q6elbir1xfiWdsttHkUd1kmbWOM2HTOttmoq26T+J4nBYuTHb9LtvQ949y507z3
VBq1NRTwUXJS8L/XBl3SxkoWpxZn/gB2Kb/dxnhwQ5/eYZnIqNbwVPqm7nY+7QuJzFaL+jBFStKB
JyK2dRjf0TYexwX1J0q/BU0AojpkSySirE8gmKRRZOgD2lEn4Wf4icTX0eMHJzetFMxHsZD7qZDE
nTBjGyxf25kPyH499KvZk9FHEju5CNyE9nNyhkWN8taAaPrIhce/yRmzn8CY7TFM0r5S8QknJ3di
uAnVNtzLy9kG1MlWwIUQnniv+c18ISuTce0RK7W6MPVQexcAPZmvnKPc1pkcDWNQj7xhiXveKiVt
+v/axloYo1G0UTEbaftbWcdwiulYUm2jmOpz7OaduOJKEGNSuhnsirmIhSm4TlXQ2gKKdiAwzwkm
hbhe0b2k1ZU4xgtv+sIKZ7quEaXyE84uRS15wPKKfQh7gRbE5X9cIOOOI8gxwNVGTw6XhcaAaGC3
jUPpTw7In3kuLFdRGL/PMk6hKoRQTsBeOEVgeX+d3ojxGmHFQ5S5qeOyaskYpVOnTEJvwET0eIiG
ZWoSy5udzhFI5AKizw9hBIQHDf5tbRtQnsjJkWji7jG1RKwjdamtjKUyIzmJGh2n2q+6c1ImRKFs
2FFjpTrCVrLbPbUDliNwM2k3NTtmC1i/UcdUglXQm2k+hKtjAFPoKkQPotcOU0A1dn2HHNsOVRff
sjGnO6zyFx21brtzjwMxVr2Toy0lsut/mYC71Ha2c6I4jqalDVCGyn1pASsVOvuF9kA5EDlKfs/7
oUOFEtCRwNnFNrjVoI9IMYInbXVM7RpnizGsBjQVpD43i8qTxWh4I/Sj3iYDdUIGR3o8eXT2aXCo
/S/9aN8RA/Mg9FlMcaENbvqIqvStrv29VEbljbnqkySC+H5loeUCWVs8euk/Bcj/S6v+lsJodKor
YVKW2NDRhttsl7vkgZpFoBzs/lUYcnF47JMKWy+dSiBSINtCk5rDU+gM9PXE8clE/XeRFrihgKUL
zDngGTPvZ67kyO5M0l+3NcUYwYzhkMjF4S0H3AfT46F13/Xa4DICLg/YWpDJnFkxGoBzHQUJHUTT
98mRX5Ru+UQL6ceNMLlJTfx6W3nxtkKUJyw0ns96T2PxlqJHBxVCZByZhGM/hZZV1LG8tXAzTGgo
BVhI8NjAS+ckf+4+3JeymM099qaYdzpgM6cFwuWtZZ/QvYBOXn4QQu8ZexEuJTEuiZwUp1ZNsSrA
9Xjt+/BkoD8hBK9l9928l8HRAxcJVjhxsid33a9LuUzwAzuTHvsBK2yc8KEKBvik2hqMxN8GoAKU
PyLp0CrwL+wbAMfoNK4OrFDWyIdhKGWN1st459CZsatWETpDlMV8IuKaF7zeMzCXspgTlPSqS45z
B23xaSUy+dMuhwWvPnjvxbwUwhzeoGE8KjtiQfTOU9MJt36hwcH7eeN4Ypiz0pp2DKPqvG8ZEt/D
anRkErq6+7OYu6mNy+UwXmQz1bJRlIOMquqwax+UdeRWSBMNC/U14SBm8pbEeJCdPMrGnI9UFPx/
cBuCXu4EbeedEHdNjOOY4I0zNXRu4E2l/n7kUrN8AvGPtD3+m0ze5f4xb2pWCMdKirCoxjk5Y5C4
MXL7sQ/n7T8qBGOJq3JuMdaERQEYbUMTQtTuY1E8M0hP4cY4XVxY5v2sAEsBnA8sqF/RNy3z1fcp
oEFqhyJ1j7BprhbWF0cL7ySq0f7yPyvBAp0qQyh1bQyhtN4pIjFT2PNqchoM9vws6Z7fjb5TkIMB
kwBAcCZzXkYx93GuTjJqdGOQ+egk2CjOZ4cSPDoUQ/L+jIvmHh8fI+fhgbe1d+zTlWzmCFsBXJii
Nsvb9Vu9l91sDTwHNJii9RK9U8ANSt3Cyxe8vaWWgjnQK6nMgXbGUanlE1aM+R1bzhBnhDjHdlPs
T4EOJ1N5+nmL7+XYLgWymZ62MwdZw/zf1iBbyYnWtbdb7t06aPfP/hdnT+/YlCtZjMlPZxOcqikW
17sqMlkJUqQpwXw45/Ld84Ou5DBW3zqdkk5tsKa3I6l/ibaAmvy8XP6hffm/fsle5ZyhR0K0/3J2
844LBNYBIINhDAZtfiwebIKOGAmzX/Q+nhChoZFxW6+7gNavuW0H6h1VuZTFWGitzZRSqqks+5wf
xTBAii6iDmxzwwLVSscS+BEQtcasfgJYAuO3GIsF/Drz0vVFnxVSqspbdTEg/EXdDRmp5SFDnCd7
SNA5It49zqbeu4mXMulGXNR7tUwtVZgBeSvtwofi0KOPVXQV52kg56njlxzg2l2guKPPEXxPXy8F
M+YnBIUoRnElGX3K4Spbf2Ru5Ipbau8GAgo4Z3Ri/xTEI1oHuJrEWzRjfga5F0GIpsjnYYcswCAN
KEWEADhbYBQ9UUpB3VNAjIfrwzMJPNGMDVKlWi47g1q+j+2H4tBBqcVij0TzafGIkX2ekb93Zy52
+XybL44XEF+VWpfY5cnWFwBnO5Ld79xZYtQZxlaHpW9ofLYeydd/3eRzIeBCdNwpxiCBbQzjLBOK
bgKZl7unxZ5G1e+VoyEZ+MALQzk6dU78XohUG9k4oRZGLQQQsEmKgcAe2VueR3ozgojIWgaKJG1U
pfCpJmNrjUZIjlWpUf3JK5Jiwnrn7RLyB5gEjatLdMDzm3NdqFm9sQ0XIhmzq3SSkiYRdhOFN9TK
q9URaYNu1Rx0v7a5FZJ75u9ygYwlOklT18dHLDCOkeH0tk/R+WrIb+KnthIc3mjb3YfyUh5jbq0B
yI9V+H+6otrA3XYrG7tJ9TMHeOt3D8Tdn3f07kVEo60lgaUMTdSM/REQUB87QZe35VsEGvPBqV/R
4XhUXJ2HM3lXKy8kMdYm66vRUo6QpEikwMiMhgg3gTH/7L8SHhDT3SfkQhZjXkS9aRq5NOVtgrHj
zWGsMcz0n/aNdVDbNppVPcFq6t4+yWTKiPplWpQHvuaZEM7GsfOcWhLlmhEbNHpJCtJuQcJVT0SJ
7MmXeYd0flxvLhhgLzC4jOl2IHZfP4R6O5ZWYabKtj2iGqkfSRHZx4SInok/SBTuxleeCt5LtIOX
wRJFA1NpAL9hrpkmjnktZbGyHSe38EfYYxXPbvt5BEaijBjN+sUTeXdLVQuMJRS2EIN216ts02Oj
9mmmbK2jY+ZEVJ1SI8nX9JQ+n3hsBPeiTyDrYy4CU2TAdGXRpaqkNQGXVSvb/js6FP7gC4ESnF6y
p8xTDY53eHdh/5OF9u/rhY1DP2ujVWIrMT1ZEelJV0j0FH1Vzj+FVT0b/wtJjPEXIkDvGyMkmaat
AXzs8/RdH0kuez/fs3s5qovdQ4P+9YoytdHljMoRiLhNfsP/1HHHClQks/3kN8/th7EcASj//LNc
3kYyDmEMcKE6zCG2akjYoD3fM1AF36eHZiXs/5so5sqJiYXBwxT6ITxmhwz5sLAk1ROwiyv3vwmi
VvPCLwgFgIFGXXVek/kivYYCSRIiPEiRLfFSb3dK3pQykjb5UoxJACVdC1PQANQBvRNzwu60mOzC
JajUOakXLSJXcgS3dUwHxUnSLAq49Jj3XOgegC69Z+nL5GAY3TFqQGqEgQEJNCZcgbhz/S2qMUR6
3hp5IC60z34xA58gdU+lr2xn19LsHiRYtTvx7uId/wi2jM4lUb5JWFRmv402q0cz1usgeZ+9cv8h
2ONexXika2LF8hp+df5sOLxTvpPRuBbLPLTdKepUQCvXgeCLtoKZoexZXiaL09pys9zuUnhMM3Jf
MabH6UgqAKXR3mK61avacqzRnRaT609h7Ow81dEk1tiBdDmDiwHcbHj70fMw2OKbtT1uUv/bL21h
b4JV+mddv5O9xywF0NQw+4JK2k13y6yIBTrdkmMAsHbUMAHjh3HTaCdzykv39PxSDpvciHQFPGcp
5Axe/tQ9zcgHSCTdCe7RGQD+I7hQ+G2Mfv0Q2BzvE4keY9f0C69c9B/Ro7XkjW6dvfvrFxxoXVB3
DDObGK9mwbQsMEJLzbEDp+0STA2Ao8580VVdbX0igFfR/dnND7X9PKJP+znnwjPcsdfX4hmHUtXG
oukbiJdX5ZPwlqDXXkCZ1FmgzXSDxvCUVL84OZ87rQiQKdOJdoP2MSmMBdUi7Wh22ekYWL68Sj+n
Iwl/6U7jtkDPCtf6R+QUHxz1osu42eULkczdRtuMmlTtdAzipfapvGG5L8Bm+CjXyXJKiLVKD7T4
hi4PXuR8mxmlYGwUXB8ggQBIYNdatrGZwYEJgJGG+XRvnyNqXvHmZ+/aLlwcqkAgYgZhwLXJzMGV
KygTmJFRgV+gc9wTXLQExWAa2SgoB/dr5Yvii36nvAm5e8YapaH/ST5f7ItXqinKCSz1kKxhVrdB
jK4d8rW6m+13y+nXBmc/b85RUwCehIsCshEUo0RGXaVEzVJ1nJpgelHBC2w3+6Pq9hbHi7mVgpIl
uoTRQqCh5mUw3kRdinqb9jUQ0z2MKykliRDboSYcc+TcRHMwRZdyGOUAXInWqh3kmBMsv+ia6SIt
FsNMTN6I6h1JeNoxd0sxjm5xgNpjFM1oLxyC0vFoxjolKufVvvHAgAd4KYF5tHv9aKWxBgnwZL0j
IDiSpek98PyU20ZMWEgR/JFUAcCny3rnA7owxboYJlzkUibKW3ZIn/oX4H7uW7sAjk9Oon2yN1HW
m8EtIpMvbsXtzlYiMACzDri8EQexCd2xK3Wxa5s5mMAbcAKaTf1IW35OaLkr3Wk9kWSPREq6mB9/
tmFUGa5MGFZ+KZdRlqRI+lIUjnPw5uw5CbfbmIf5bcY8qnKKOekGv20RdfExrDtkFDX7IQO+48+L
uIEQAfD81SqYCzw1hgDqLEia7I9ikaKD0Fyqy9KfF+1b67y3/gQUJD3AcwuEEdS53cr/+QtuXx/M
1pzJ2TAeQFHxGFMpqOVx1ItUC07DwliNmwBwhuT5PXj8cn6WZNBduz4xoAZodDJaQ3CO3Nu1UTZq
RTeyUVGD7ik7ERd90QfL3hwi4v22iPe5SAjSyEv81QgEx3bdzerV/UPeN+/Pj/0aQCVfMVn5j+5i
88v3H3z/7en74RHQGM7aiYK3NUZ11g8T73xutfv6mxkti0KxrruToQbrtwpAWYgEMBQwOxWRFzlg
EY8EdS/3REx0s+8jInerdgM1MRyNm+8+sx6x2weaRwwgSxJQE9ncxmRFJQAjcj3wlkvBXgIx8Y/u
qOTTcA37T+j82SeAhABwGmAKyKNvLPO3F0DEkenwxYsuz07YT5/CaG2rR/FUGviUgkyrgry9WeRj
94F5HNJs3j68p6Xp/ClsQFKgFXj/Ob6VQFOoCewsuke9dwo9k3kP68rt1y89l+jjPFLAfB2uFaX5
UBWYJDaL0Ndh3EuFqAcnryCo2hnkJV28oEHYpVNDSA/au4j8MdzFYb//tTedA5m8kmzQPu3YIzLp
/jcf6eYcpN18FNBwKS8yYIwMZss6RWz6BDBCQbuaVujB6zFF0uH7NCD89gAKaN7WgE5ZvSmAK4Kq
Pf2pUJTDx4M5hyAGqOzDnyVQB7OljggssVXk/g07jNEKpgL2JlumL+AzI6+D3XpEJKgYPnBt1a0b
ADwDwFRIlDaQUrZe398oN7XmmBRG8EbT1w3U/yVBWj7HRBmCYNS5cnQ3oisGcEsmesTfZLSEA13C
LzT3Z0ui0pQau5mglQTQPwIkOJTMZjZjX7dCqhhBbw/eCX80WMcJgHa4lwga0Pl/KJcnBzSpOPAd
TvtEMuBvDS5FOMrJPlr8iVyySexWJjG6MVcPD71tcWjMFGrPbr4SMHaUZh25SDb3E895nU+FZcAF
MEi+zIDkInm0igJ8mciXHFpsGMhnTjbVskbFnvbZjfD5NTsm+B7Ont2+l0DoVYAcCex7RFfsngFV
C4QqJb6mwb5U5A05KMeA+hVEITgwJDksRFu6ja86hJvI/fNpks9PCp90xMYBi1r8pBo2AeH4IXNK
wPxgqIJXsr0N/8B+CP4wEZSOoNHDe3StY2i7qkM9qkzcXYAJAxg1tk++AGqgE9mb5LXEF9BxDmDn
BQhGHd5AzQ0WECZNgW0jqsBkwbwpRmiv5evCAL7iNjWDmjL2LdOlCPiZFmCIEbDjBJi0JwubF8vY
vIrMqO9+ROBz0Td70LXShovn95AUy80zanG5DXhw3EVk4IAr9fz183nK924jxedEqCGaJnAyrr90
bMYSr5OuBbT4aqKYDp4hv94rHtJT5LeKMXsd9TMkUckThQweyFNrz4Yjdm7JGze+4y9RuB5QfIIL
HDkqFvBlVFKrK8TKCPK3TnQ+5ogoIUJXtHQeopf8988rv220xp03KY4mUtLA9WbtECVoK/ouNILt
m0acGUZUXgCcyyBvv7cfqfNRQavf8O+IwFza9Gap+LPQc3t45nwKNXnXVxxrxhgSxvMwfnWDGqRr
ddckZWsFGPY6PMW2BEP9adg6soOCTTE0kS53I/J7JvgrTmHRHJxpTdHVStQ/7MzkRFC3Lha+B42J
mLiTKXEio75JE2tS2ghWMJ1cDewFxSKO+Q2fN0E8AJQvpLBtrOo8qdlcQ8oc2iE4BdVFpNjZ86cB
8I9+PxmcRd1xkiHPNNBWDrE00rlWdc1IxVyaijDIiPAowk7FT+jdxbV8Qnzd4WwNoJHBjBqrYIDf
+vMZ3wZyFmofAPTBoB0O2WLuWYiVVlnThLAImPCqsadknuxQwkSb1nOccfpbrDqB0Bb/AAsPCDuM
LNDzlaByT8Mgj8HK6/Cgp28TmjBoMK3otkZWGxeI+X3ZHI+tLkpCkG5oUveEMWqBSH6LIpmNWeqF
uUxcoXDl0Svto88zrrfJNYjHNiJlQYlnkbi4PsciCeWoqWsrGJwj4L5b2KaEGG7t/nqu4RGKPu/R
uy1Jo50dhRy8eEDZQsMR4yigMNdGvZLHu+JbBVqksMuX5qpws+3pALDI8DGCp4p6DLfsc/P0IxdD
k3pIaNBQh03Zl9N07PIJcisXMLb++ACW3WXcBspC5xE6WTfOEJVlyCCNgqIiPmDWGAmaCeKSId6t
334DtNvd7SQCaMQvD31qHowjuhrIwT0gsCKHQ+p4f9AHUMFLip2nP+7+6Tfgff906AzY4EVdBfav
wN3PdhC7X98PL9byYT3ZvgEXdQUH+Zf/+PCF0OLBfnyw3ZXz8027edGYhTDGK69qJIXpQqJA3YNY
zgeGJi8/d+MFnWVYoIoGMC1AP9gbcCz1IROaeCeuJKd856Ryb8wvLg+yMFBuTPUjUcZ4L3oFSkMp
NKFuB7KnzTE/b9CZw/zKPtDfRxAhqiDGRZWbqsJFcnFEBjmXQivezZ94WsiT6Tx97ICXkqHFDEiB
1M8dSLd63fxyT7b7Zdor8u4rp8XPn3Fb8UbDqQpriAY3ZFgBX3X9GdlsGEJn9flunMhxggepggYr
AJh2ip6g9lXmzm3cgOAAJFyG6cCq0QcFJg/mBZCkRhh6Myp26CAwnS5EU7Jid3jb6TDb49fXd7Eb
uVDUrD4iHwK2SIXW2AFgrJ1TvRe7Lc1Tr0dG2G2BYBwCtQhk2KTQlz9vJlW4yyNF+lEB0BnQ4kCW
AleCqtSlkD4ahmxOIyBZkH/aSYWpIbxb6IM4o6wjHr7+7alWMyOqjSioN/Lsbk9oei4W2rOJ2y5x
3ugb226hZAPKa7DKIbmPeilj24Um6QpjMDMksiyvWoE5Ynn8g+lkCj4Mtxn0l1K8OnKLlKwDRsWi
yxJXGYklqCWTvTJyuZoKLcupa0BEt3R2h88awOSoUHECqJtU61kUOGR0gLdDJhtAxaE695pe5UG5
PNIxd0eQEDhhfPRQ7uKd/CvajvvOndGPkZAM2Y7yZB8LjgWQWNeLfgScO4zjQi9RDWYuQis2yZTq
BRo60fysoCpavBUyKTBe+YUZlIiLxMl6P5CHatyZzRdAdWi0ulahospjUz8eqyApnFfLHWjEilRX
8PzqTshNvPQowuq8RbKvJ4TCyUMsYVCf67ajphZipQD+SlDmXjmAnsECbqRTtT54FQpHAhIgb19Z
ww0aEsR8dH2ARsJTyhju1hoAxncUQQgL2uXooUsfmsRuRk619SZOomIQ1SJQQmipAI3lejclTIUB
6UOqg2aTZd89gPRBLZ19tqANBlzAMyc6ORuoa9uC8AgwATpcZxNcR4y4TMvDKoyNY5A1RDcwdVyR
/FNLSBmTZTWSsCdJ68w8rpwbs4nBTzxRqN/KwMZGJH29SDnJQZpZQGox6Uh4ACBqxPIUh+MtsC85
9lICUKuKR5xCzLP4D8lghJhNT5vAml603E8+Q1456p4EmBZwdOOsKF3C9UJ0oQjB1TA0gbkYQAS+
M4aPf2r7aZoDpHngADfB9ckIQGNcPbaK1ARzt6jqhaL8+vn372g1qlAgS4e6QQ9Y9KzWMFKlOuZ9
kJAZML1JkFfvnFNgRIAdBMkalH3Qbgeub3g913t0UvpTYszNvB1lbwL2U7wdmt+8d4y9N2cpyCpI
FkUdlsGrfS0lV/vm1BrzvC1lR3kNn1SnQKZbdkxip/+PtO/ajVzZkv0iAvTmlba8l30hpG6J3nt+
/Y3UuTgjJmuKaAwae6OBBmox/TKxIpZUgantC1sIv5Aqk5F/wumhH7IAsmaJHw/yPgysDmH84cAP
L1lu/dPSECtYewkEx+A2xZNJzZsiimnSIN265zSQOPTKXtmo/kICktq//7EBZ5QQhcDUjxv3y7Uo
8lZK+lqU9z4QkBpr9FKre+OCy0v5L//fCGo6gKkgFULrXeeczPheIsl7GTfzuFp88egNxmF3sZDc
wkvAKaTuMV16QfLkKAYNzF7wP/z4ifENKfCNx4tBPXJQwkNgCrUIvDk/sATqkQMdZ6QVaGY6BKUt
c5sKGK+g24Spk1oZu/C40duLQ4UbbwxsIXNFgvzpeKoyY6UQr8Oh+SgiALd0d9uL+lKoPRsRZYWa
tUBMEuDMYYU9s0Z7ap7aEGJl2lfBLUwdvcfo4ZDt8WuPcT1fi8kIQ0Kmi6b/HH89XhoaoIRal0ig
p4ilMV9YKepl1nrfjXI2GpAzGKz8TS30HvgzxK+i3oh6JIMmBGT0bygRvpQOs4nfQYVZO4HtQ9Pr
q//Kz/mG5Koff9UPQeuvl5V8FUiXUPXGpSrKEk3gKjFJE7B8h+Lz6z7Q7T2KWfo7MueIu5OfGhMo
YQYSYyOx4lnrCPzl+Ivu25+fhLeOIwll63R52d2yV+gLtBZJHftIrvNAFGZ2DgUaZET0AE2yZyhY
MOiNulr6xdntNt/nLYArf78fj+gHZPRoRNSOKTW1V8BJO6JYkSFlsN22Ng+OkhA9wZoN1Pa2XoVH
zXJ3sqm9V7vakSQjONZnY9UBv4My/0rQF64WOuojs4z+bh63Cp53+BPU5nJrlY1cKWMhRpyhPI5q
jgYoVoAKzssTqoisfhAvC9Mwu24ok2S//9rPSSC2Y6fBpCi8yQbhnCQ0NIlxQ72k0N8DLB3IpV4F
J1kfjG/1IKx9gBBlqyGNXTYXgwxf58GxbL919cKmo31/oKUQ/kIYCXgm1A/B9j39tmIE4VAzRjhr
aK16dr/LY49w2/R5p1ChK/x4JmYTAWMCdjbCe1IHYcm//5oIufNCANAD96DwZqSZSBEm/lZdQrLf
HRPQAHjWkZlEKY9a4hJuRRcrMDOiLnseVzUEDBLwJ6FYFhve9fGYaKwDmUHc9ASYg5BbAap1Oqg6
jMUI/bLMwX0qT9xN5GwV+Nkv1CuGwd7IF6m1OCBVpIW5pNOQ8G6J0B4Y4SCgAMFBejJZteuUKuez
o3RVCGNTbtYk49Z/C0aPU77OIOFgc0sRK8mXTY40rCL9iQhOQduoQHdecIwvyaC4zY88VEafw9rg
FL0sjBSyikt7c/bekKsQNGygoYNTPiPcj+EBhm6s5MfoO1/npwg6qGYBnqObv8jQTi4ialRwyeGe
4fEEwR4dQ0WZ19ZehFFVkK6BhlNh5KgO7gJd/uve0kHP1HWIasASGPjOZKLChbIK1hAU+PRkosGS
jZF+y48SAOC3WFwLYBOMViHYNRr78TadvanAeSOXgWgQfg/iROpMeEwG0UROqaDLGKpPcbfLl3LG
MycEPba4U0Fxj4sEVWH6JundfvRDrj4W3965Eg+Kbz+14Jt8PI7ZFUKswLHCnJG3ko6fuqzqNSYR
66PoCKZyaXbh02MD8103NUAljOHLaeAAgQEe1WsZxTcZ6jyQDF1YDzqOxvFFMgKhACC60NWFMCJ1
bQys3Ike3xz9NXJp6/YPuylvnlNvIlCcuK+t83hY80uRskc9QmziMqDE5pojpITX3oa/ievcEixp
XXcLS3R3aACOQjsCeS1gO6ihNaMSd34lNsfcFlAvNGtVz8Gum9kN8LGxGaDDAWCPt2r1eIg/urXT
Uww4qYw7ScMzA1Evym7SFEMQMZhSYRW8V2hC//vpoxpkQadZRNcWrv9tu4pxSaI35pX39GqVf2Wf
SKnJeI0hy6rq0LIPv4Kli+z+hCgICCCP/QN1ma41N46akgmYkBAttWAX0HsfUJc/fG83LfLb0Zpf
cDnunBKIpPyPQfLvvx7aQGi4NJBhcNjEa6AejE5YeH7mFpAFRi4NAtWqRkCvUwtclEq+Io3jMa43
SDMk+Z6DtKZrPl7SWZAORVnSi4YQTVGQeJbpgWRt0uRKyR5T0G4aGjpkGmjp8ma6qffp+xLj3E/0
Ot1BKHaxyMOC9AKJ+h+04a9509SaVyBVyhz5M/LzzKtU62u3NrxbugGz656xHw+PLkIThTcRFPG4
+SFoA+eLmsWqrv24qrjg1AGb3K40KwZhDmcKKPXHoK1i4OIzht1hb77xf5JTwxlSanRLb8M8HgIC
C0kJ0iMhIWhnqVh1GIJeSbMsO7UwGz2VV+kzOkM8CM0aRJo2c2Qj2WU2u01AvTrs0Ltixc54Yi/8
ZXBqW1ovJWdmrxWB/eIlgZjpT7KJvNe/16EqgF/NRiBPQEiDhXhfPpP0PY93kITKoApD4h2KjtRl
UYwJqsbgzz8Noh0egyf+Tb4F+3bj7tJv6CpuAJUDCg7KYOvY24SL5S7yGv7eaSgUoosABHkk6oPo
DWUeGQqFkZJQOMkb2UjBo3gqQWkb2MXCpTjb0sQQIY2ByDj6E4HrmU6loHVgzhNS4SQg1kisAiXK
0P4jbNwt9Dmvj/cz+ejJoMgeRvYOeU0oBaDUNbWlFiHTMZrqn4/WwjCWfpmf/jLLaJDfRBH0DGiB
sRQS0rsN2SzUAXGXgZEUOBe6EFj7quaHWpKdc9OrAMXlZT0rDTZCOM2uAZnO9azRfXQ86s3ChN2z
jOcKuTqIwJNS3XRYrTrm8cgk+bm3AW5fYoab7TGMC2rIP50jcDVoYjou9qos6vn8zL1G2xiQJRXc
cCGG8XjVaccPnthP0hGZFGwx/DcdBJBTXc4JSXGW5e1YbnrOETUnVAxhqW14Pls4LgTnioCVRDyU
IV9smlzimvJcvgqmeGpuj8cx32P4ecIjg8IwkWqibsGi8VRuaHr8vCnqC3N079NJJ5aEtCNIAmle
CN+V1az3muocxPqIakkb+7o/Liz4zAgeYwTyvEgS/6j9Uq6rVqhV5LdufoYAffS3HG/wa/5xipCP
R3MLXAuUYXA5U/dyljJSWwdyce55E62yRWE+/n0aTITqDmlARxwGITCIC9C3FTuyGc+kcnnmIXoT
Myb0EEV7QBdsC9x3BrhbqUPOzhGu6rJ8/Gz9SbEBBDtEwRi0Vz8e9K9HJ/cq7I/Ar84SZ2bvxVP2
NDyFRxcITQXIh+GVR8asXT8eMO1GYRoR+pE0BcIZGc2407MjBjEvunHVn/s/ASqhyAw1JrfU0HPH
CHJdMu4Z0vmJaGNqRELzewZBSuncN07abNsKWtCden48kvnmQznolxFqayDVmgRRCSNy4vD9KvAv
bbTQ/nRnHEgcgQ6B3Dck+KPGUQdq5XuFfC753aDslGTbgZJMWFgSckomjxi2NXwC4IQJzgpKcVMr
6RB54ODOMBDRltwPAck6tll1zSasF9y/2cUJS7g7cVCRSNHAuj61pFWcoERyIp85PdojX4RAZImQ
Zr6noc6BqAgeAIhpZurGYpAOch648rmLLCfurMdrPl+Q6a9Tr7LkSgwnx/h1jyS7nMiIRyd++ncb
qNLAXUNkh8QtdakFQ+8pXFEo59K3pNYYgEfm9kGzsLXmuxe/riAKhz9OIKHUog+ym0XV0GNryY4P
L+y6eD7uLDYcPrwBMmB1AAOQufx9u1RNKzZ1op33Xm277KotDZUx49j85+kCjoO48agIwaWhznrc
56071qpy7jLLY7dNYmitFTPO/80K5beMHNuFQLQoZw7E7eMlB62ja+TZwvmYuejw/iF5TkAbBGtA
P5pVUkpJ19XauWwMPtbLNUy5lTUisn9fLJ7eMwbwN6GKg0MO13y6PnGZyVrbctq5DfRAMfzCOoQb
oJq6q7dU6ZlFtWipIoqw/7VFvuXXXhgitfSGktXOHJhzN+MnV+vaJVhDWsJiIktd0ti9s7mRtUIg
jUQxUoAatVq5WINniC3dc4muf+SmUU9Sbo83xJ3djYIVTg5ADUA30JAeN/S9rM0Y99z1llZZLm6b
yvvwllL7d0YCrwDh8o+Xg5WaTpybqgDA5op7rkfQ/US6z3iL9E/zoQBxBmSDjMZkjGgGdwfvMCoi
qXtWUl1CJcSUHM3p+38+pwribUht4NpBZPaTMvq1BaRUkT247sy5Q3t++eI2jloZ0lKYOX/LYAU5
RsAACZqCBkc3TF1ypRd5F6+5BLHjKN1TmJnDNZMXXM9ZNQLKrWjgAu4QUCPCAkldoHLie3Cgau/y
HKCjBxwLutyZybnZBoruR0in40QZpWvsjKRYsH1nwUhoKxK+NfggP6ft11QWfKz6btt6F6TWXFQX
K6cGc2Dj9MPCrTfffRgj2sOQ9MKc4i/T3TcyPKcysuBd4vKY55baOH739vgc0S8q8JQsMoSERhwB
KSScpyZcbUiZaEi9S81scIh61uozJ5IWBkKOyW8XB8ggJCLJc4QqHKJP6i0qAxcyYYEbXbJzelli
26BnCT9OihoKsnWcStDq0yEE/Mi1GljYL+Vr0Ry5vbj09fM5wk2DCxS9xfDOkF+eGqg5MeExT9lF
dUKjeY7Rf7TgDdBvAdnI8DKRktPI2aQdzaIokgzrX16656HSwYY1tqbY6Jmvh5HlFwtBFQ0CRenn
p3UBwRvBbCFJMx1Q1WiI0qWhvkhAm2ZOj6K4QKQcN6yVr0FIxOtd48jba/YJBjppbSoLmJ5Zjoh8
gExA5iR9MweluWUbunkkNJfB4GzxQ0W+L4MEY/4MPPQhXay20bcS7iRgk4mSFYSryP+m4424ROT8
oQmuAprtvpVja35izN+B0b1lICGCxpQeWxD0CPX+5C4hCWeP7491VLsBd8dRhks5tc4LfdoOPqy3
rz2K6mCL1awg09vvXM+fFqeWrN3kqJGx/rJG3YtMEKd8y9bBFQpHkOxm0MYF2VGDa0w0NqnW49uD
BkzjmifWEFGgmCcDB0TtJMHVksbr2uBa6fk62npnxJSbJgQWhDXLfbdibrUp5Qv7d1YBh1VCFIIu
KhwWBJnUGCPB570h9cNr9t3lho8+0NRU3774vxy61nRe0+VVtQSune/ZH6PA0iMox0UgUZcxl45o
JYAM9XUUjOQ7OyRoT+yccS0bebROWkNdyBLO7gRiT8G1Ceg+wk/aGU3gcVcaC3uyMa5CH+ARWY9S
fXj5+3gN57cBZYgaWOECnspzMBQ8D9/5VdmqX8lH4+mdFR+5hLT2Cpu3HY9O0d5ILwTi+/gD7s/s
r5FSkXzFin041DGWE92wl6HXQZ1nszbUrm61o6zNBXNkd1AnZDKx1HlMO1SR2h7mQN0sGu/810k8
ojKJHl1np53M8GuJqPr+SgLsAkAknnHaV63EUi3RYxle2WTLI/veJ2twGj95J3YpM/q/TOV/TdH5
3UzUfDXvYErTnnjFinYtGo0FPTHVl3Djfy3MJFmY2UzCM0GPJtgwoJo+vdm6WIyjlO/Dq/iUvcfX
6FzsE6e3upv44p+jK7OUV7p3lQITiOQFkst4j+mX2AtkSCOwGF6VWiMKrcyHYuQQR+v37X6JNeN/
MSaDIwC5Mtze1Lb0hKhKOrXFXMY7eF/enrsohjToMjBcohlch6US/Z1nCj4MYgH0n6BAx1LTObq9
2Ha8HF4HR/PNBJ2+52u8hN4nP0KvmQAcj4zkDNhmJSrsHLsIsM5uCK5u9Nz438ntwMj6hq11b/jL
gFTq87ywSWbeE64XwkEoIkeAG40np+OXtxxyjJIznBZcUZf/w1yz3kQP0ilBSnpVmNFfAaLLrbEa
Twtm77yDv83Sic6oz0d2LGC2MWLQURy9d+HC2uM7+8IstePde4/Q/PSTAcdGQVA6HaI2JHFQ8EIE
W4X1OYI0/AtSSvofzwC9nxEtXWDEXaGWEAlDBFfw2cl1QnnTndzl1cAEyRXICk5PzZYx9C/hY3xq
romvL8zjPWMEt/oD80VejzoFYZMoCOZhrFy318RpCr19jjdGcgw3xcKLRy5eelx46JDtRy4cWX/K
lJyncgfYYnJN7eCcLfERz1L98BrIO/rfn6fufcULhiF1i+QaDIaSmWHphNEtjPVhm34Vn/C1268x
xHqxL8MqfVIPHTjuvYXpvPfYwk1C08xPj9mM6qov3KJU1T65guD+IlqgSRo/CycAElM5t9aT5tQG
+6khwMhW1bZZmOBZ3Z1MAYFDIlxGNghIr+lGlSoBpMzsmFxzlP07NJoFkR7bwDYZ7oC2y8aMTsxG
sN7W9VHa9TcnvbQHMN+vpG8E8bp4CT4f7y6ag4f4j5MPom4jH7WrSs3wQZLOb6qP3P4kQgPhX8gW
A6IEQXsJYpCd4X4Vq3O2BY5FL7fM5U8FeVTP0Z5UlGmCdb3y9rH+Jli1g7aqfEQnfXMLF8UIf5xZ
en/+nj3qmNdZUXt8i4+N4cbHenIOZCO+1gZj8i8Wd5GsZuUe2JdmXRurx/M09yCI+i+6LJDihA+h
UeuWC1HaFmVeX9UnGG7XfxCilc/JohrcHf8BXVbgo5BJAxky05ShzivFuOBgCADvpxHd1dEOqSJ9
3KBhwewX7uj5ezc1Ri1+UKcZQPdpfR2MAQxrH9p7PYCh7Pnx3M3dvakVatUSrcQwXVjpbf/mPy/B
YueXFqhxsE1R6iANsFQE9K+fOv0tOk5lEx68MeJwlc/CJ0iSXh7//B2PZvr7xDf49RTLvO+5TIDf
530jeo+2/nWtVXoE7oCnBKxMS+Xze/ZQakSaAaUzmdQIpvaKsgg9xcu4K3eNIZ4YQthiVPTwubh1
R/Fz0R2drzS6xJBeQvYe0SFitKk5JesRM6UNd5VVg39ai7BEQNE7HhpqMfxDg70sTCiZsOmNMLFI
O8A84w9hV9bclT1XH6lZOBf3b7n6Ex6KyHCXjM1fYlK2JXUpZKOQfCTD/7V6vOeHNeHFuCbP4d+i
0vubdOhekxO7Q85kKYV/5yYg1tA0jhK5ho1NWfOKSGSUgOGu+Vtf6ygYtPpobFonPYNcv9Pbt8dT
+eMGTqaS5BCA7EC4S3hk6VwnGjyFKirc6pavlc/kK7BaNJsk1gidtXrLnkpLgPFqVdq13a2aXWkl
125bm+ORPQyr0Hr8NXNfgfoayhVhMjFi1ECrbjx0BwurQtupB/abEEANwtv852sA48a3Zy7c8zPg
pgJkLpKZ6BZGv9Ccg4gJe2AgC169mszKXn8G4OXD5BuGvF2wRPMPAQMwtUQdlpiXaokrYWlw8l25
Ts1e/0oBeB9BwCoaNRp/bA6tPjV4ov1VawWOasogC+eswPQ3CaB5nj2eliJlmh5w9lXUrsskoSGp
EBWe9ACp0PCvuknXKVRNCKOzsOVAghsDlvGlg1kD9OUd/rBQyGEc3lYcSEDosROh8SheyPjP3l9q
siiPe4wFFrkYTFZnAKoBeAah8CL9TAvbbvYiUnao55erMi3Lwh872TPhCCLuPZhO/rx8EAKuaucC
TPX3sdG5W0OMogsBIcVPgzW1EzSW6RIpldTraBN5VmElrcZVYHCb8DCgRbUEM94RhHjmBvPqPLZ9
Z15xY0P3DYlo+KO0BkQntLJfhjkDl1zPCqNndQ/5u1xH2gk98uxSNY+f3dcQmoC4BSq78KIIJcD0
ClWjKMvDyAtvNSjsmv2nuBmMb8hnHRO0Y3nAE6CHjTVrBzkFNK8tYSNmkHggitHJQrgAAPdFnZl8
3q8bXBVrtu6FOLzJT1D2ABt5vqpso1l45nlySCZXKWWGurw6rgjLEJnKW6K7jgQesQE8ar6BwJRf
l/CbRd0/NGCGC8B6KOiEtsgD1efjleVnYT/1EdRUx8CIKFWAj8hfvRUDXgsoaiPAyAzkbdBk2YOf
Bx1pUEXXc0fVsb1jQzpC8N54/B0/PgY9GWAkQIYK6joE2z2d86Jpgqxzq/BWfUQWUiq2BsY7F1z7
PDjxFDux8FV2DpLHHsKKn5capLUQCzYCJ9tJRgk9TEgsvsl6swYHnsM6eA+Mb0T1EINFZA+9t57o
gy/ikX+auGafraIqRIqoOJjUZ/th2JYRL4a31hZAYr9GqyUhMDqPaGjkQYEwGCzEwfN14UDO4Xxp
7M4GiHTN2gJoXvSPBID1vtevgcmcFgm45ksLFBkry3iKwKCD7qzplPZ8n8klG0W33taOwlthJd/5
KTR5dIgqTr0qLbCHgKR0IVqYVXyBKPhlFpDJqdkOGHovG2C23jWOeM7OkL60NWvcNEgW5xvFxNoe
+c/H+2fW4wGr8CVZ+Pek/ifT1Rs2QGIk99j4Nu6q8yshy8V9HFihPSIYvTin3e7F+Tp9fbmv3TE6
MrneLrnR5NKfbgXi8qEvASUzlAjp9HGSaCGKxEV6c99Tm/ngrGjxtM79HYwS2DDkeeB5YJqpJR1y
rnDbsk9vw0Z8bt7BXvXuEyXiFXMZ/tZWd3VfsKX2EQRRcnNRHpxcSLMRgkKA4Gx5tCRTcU/ZCXVS
+EJ6y6H8KVrj1nNeOBTlUlwHcNyXXB+yUR6Zo65hbojaOEJXIVzNZJWce85IDHatHcqtvEY7wkow
iyfpUNm1hXSME1zTJ+3mWiB2e1GgvHhg3uKnpevyjuOHBfg1BdSdzWpByOQa+SYTRVgwmBaOb0tQ
HePNzHZBnf14W9/ZU3iBSPMcNhRpTZ6epV5KtF6Us/B2BLDZuvB6taDNNWt7xrn5ZWF2WqU+S3h+
gAXx3SuM7jn6gjjnNv7sTG+vC6shtMR1gDbLJwA3lgSu71xQGBdq6khzkWCQuinENBUaAcHnLUn0
Dk/fqjwvIpNnRwZ6BUAJwgqyeaTZgXrg0sZVai/xslu6676ZPzD2XDzzH8nGv6KwbEqbyNXHb3Ac
nbobu7CFZ9HZf4wD2UeQYzySQ9P1a8uuzNQhhPEbuOpffMO/yrvYYk6pEwA0sFA0oN1SYg0UrdD8
Q8IOOA7qMQpbbSwakc2wOVXZLp6ixOhH5E27hfzkzEGiDVHDKro6SfJizG4CgDWGt82e4i23yQ/q
aukSWDRFTsgvX0we2Vzlgf6+MVt3n6/jIzRidv4FacOFybu7VirKY+CXwfUNmMrUErhFhMjluOzW
bUTLR5r5M3/RnkIiPHSSwkXWjFnWBZOIBAESzHCsUZIWqUksEWTl5EK9CUckC7tLdVaP0c3fCt/B
cemk3dkZE1vULNYj03g+Exe3aBtsat2FxnbzssTuT19W9ICoy8qX1R7ECjDir+OTsGKPQGMvHKi7
40BKBf0Y8FtBTjZdo8BtIz7Ki+I2/uk+hIP/KZQ6/+J+PL51Z9l/jAQlCKQ5QANC8rnUxcSD4w3N
wFlxi19Rbt5eHNvutzreuYOrvxjnFZFJfmzyztz9gAfQ3gU+XbQ6TAeWoBur8diquCUXDzz/xxp4
6SXMySxqR8YN0A/ShAVeIxANUkYYictkP5OrG+Ev/gTRRv/pfaWVIUMDQsToWHCA5M5K6SA+UJpn
Xt/4eqNLJolNiILxlbDHPx73LNT7+SYV4FPSGz7PPSrjMPqqytQIglQQ+SUXE12pqc1toTTgIJMV
r+QtsgVgy9fWC9cYT67+3w4GbZvyZ5qiRTuLBttgpn0BiUoIiadyLW/aY2XDPbez9UdmJ+Yza6p2
bC1x/c7iP9o8deHEbS5wjec1t9EGN4SDbn94rayTr91YR8BjS0B8KUYHgEV+4Xf9Id0s5Uvu3K5w
Z5CrJJ2mKFLSynNSF8p+0LTNzcuNIN9VniUzW2ZVvaR7bbe0x+/ceIQ7TUUlCS11gHhRA66GSImZ
OGnwPkn6PrxK+xW04lffj7fUDyU3vay/zVA+GrrMlZQJYWZwwh2/ka7SH25r29BTl0/lyt050rvu
gJ+21S9rzQo/LGZ9PkOw6f3cIDN1zaH+8f2vYTZZ69/fRB29MqnqtK7i5sZH26rdC7mxghUPxJEa
0YHowGnzPUBLI4SQfekY/MU8x0u0mT/RATUxoMxAdI1uRniUdGRWaVXrj3JT3V7fj5/IFTF6vS70
9ARi+UCvEO+TmB/REgOREQ9sPOQPeqt+qF4Z5NIOh421YfXNR7x6EiwoleHGgESbj1zjgBDgP386
olK3Pj9e03tHlTRCw6cBlpedOVKFULAlTxK92vFZ0/OTCP3MKwQgn2SzQ0pRsCCooTNr1uTg0zHr
aps6xcpfcBHuvAuQ+UDcBRA44GxIhk1vaTkPeQ2A5uaGZmy7hOw5svs/sgpQK0B/FnSqS+wgz4SW
mbmkiDGLq7GFJsap55UXvXRsfL+5iXtx015zKGNZ3gbc3WgRtvhXpPt7p7CHJdbTWd6RtkvFnB2o
Dz2VcetbZZVIoviE/AKZx2gnIdcuJHg3XD2zU+g0aDdF5xcgtzPQBmWefou1xPXaTIB5ZpvvmINy
0C79i3JQ9r3TfGonf79EZ/a/rDIRH4PjDjgvtcolisey14fNze315Dm65FffHleakf0Bv73s68DE
MG/C7VpZrAfIlntYgmvOvRysNOn6w4VM6Hyoy0IT8kYJFba+9TtQDaykSEcD7ZO8NLN0fP0zs7/M
UA4oN5YpIEYcBJK+hT/Ma/SFQv1OvBbHNFvI7t3xracjoqZ0HNJ8DASYGsFd9T5iDvcx6MqQrt6y
u36vdXr99vjGoFX5iAQKajP4n0za9YAnmZ5VhR25pEiwb8DYU765a/kt2UjSpjMhJwzeBKjjJS9e
qstL3D2zFAFlmO6qFCuWIcqL9U3EU17uZEd71bbFnht05juxg9Mizog8m5NrHSlTNFiALYDQiMC1
m45UHIawSKSuPhed6XNIjGQp1GZi1wKosLgqf5FtGxbes/lTDl5/AGzhNYAvT5uzPbucHITe2KMn
VueUVdsY/mAjUQv1EtmEwlj73C5sV7Je01ESdSU0JRAiITRjU6OEy66KQ+WzZ+7KgxGnc/jOGEH3
8c01C1vnniX4x8jjoaCKZB7lFopJPGrAPAxndR8bJajCni+ZZAB4usjPODvoBJOJTja45QTMQat5
x56qurHGDeBNBJIIEafq6/w2W/Bz7ywWj+OAk45WHzgAInUUwrJhubrOhfNgpIIZy05iZLGhOOUm
Kq3CNePXhbM3c6yxJ5CMBXkBatKEqXO6I3NpyFBMSiDRrKv7EpVJ/OG2vi13SOD1EJUyChFuwoLV
2X1GWaXcS7eQYkZgsugiv0M87cs9ieto1+zcl/GfNwgZHjQQAJcQgXGlhkc6JmqkYSF/GKM4AZlt
vtNLENPvUgfItIVRkct+uu+nxqhRtb6UhmMIY7l6TD66AzrbqsKMNWj0SpsakNrUGXRz0VcnTvLU
LISJkLJC7yscdZTipksYM4VSuGnoXbafwyV8leTN6Ei9la2DPyKUTXMYfTzQWQRM0PrgRUU7MrD7
M+5NpR26lmPD9KJcvUq3e8jCVkv9LHds4BSAPQC4E4IBoh7WpoyjQBW19AL+WMbbyeoueeM+BMNX
dBYKw2hGKB1p360rm98tqkHM/QpQ1eMMgq4a1gUMczqlQyOwgQwU/aWw8l12iNfiWT6jyw+sW+p6
PGvv/qW7SY5riyjmausl8cxZqY9Q5f+2T92gZe6lPVZAvPBGus7taJM49TZdgWsT2Q105jveWrbD
lXeU1vxZOEV2ZvMrSA86S/XduTtAtG00kKCDTwPXHt2MXMh53hdBIV0AJ/zOMxTPk723S3beCa7k
cal6Pb//0LSPSB7CaLiKgBCn9jI7qHLV8Ix8eUX68F0ERSt45I/5Xh31MVxsEpt7HhC2BC4F0Qq5
+mB4us5VW1Rlk8XapV2BWOwlvRZ7/s21u526io6hU1n+Lv1aFBCfvSW4jRDDI0ICsSVpRJxadXM2
VAahdy+NpAfgfYQQgucc5KfHp3R2G1FWqNuIi9086cANekl0++WfL3Dqx8md9CvXqzYZw7IDfrw5
DEhRHW/dCaDGXAcwzHk8jLmTRkyB1hRtfHiBwUk3NVXEId8zneBewFlc6swfzU6v7hu7FiQ9DAz3
RTstIt3J8ZrcqOjtR/cVWukIBzSUJKYm3YH1xEbivCuz8rZBa0JkXrN6YHSuzYr9LPfqIXtBrm3J
U5u9ijCL/QDuCjR+EBKmqVmpK6TRF33/moh2zOiVAdYwAQVzgO2twq4WfI07uxD0WaCWwuGGrBSd
YgRoWiu6NPCvKYq/Cso6AkpWLnRM3/91AUlPBNgkIbuJmxSHezqsMnPlwqv8+OqBwMiRv0okcF78
FwY3yg6EzF/S336hVDYbGmWRmsiedz2ILXjxlfuTonz8AmGuapeCPHCJJ3H2SlGGqI0idn3hsR6G
FhCNHekCp5oXVo/nb3aOKRvUHTXwLcR9IgymPWkWUgePf31+vKifpx5aEMGD80vAz/u37ACguKkc
InnVvAKnJCHrFAKouHR5kC+eHC/KJPW6ta7getUIk5312T3FPBoqpbOl1pDq/Xt2hYULZBYjUNbI
Gv66qjS2HZWSDBB0gOgDdk9hYwPsPe61k7gkSXfPFmjA8HSjgZr0UU5tcXyjFVzFY62gOQp4I8ih
/wyQdF0xkCFabL8gB2c6j3ib4RzhYsRjiV6gqbUkGcWi6Hrx+hp9YHDBxbfjl/RZ/tN+RC+Pt8k8
+Y9mI8AICOcFwLJg8pjaEvKxqdhIEq/bzoCsr7dCr+aIDkofvNu98VbdPj6QFUXZYalDbX6Wp4ap
iAhcQWlU+4IIoH4kA00Zfnhrf+GIzb2cyehQ5Z6OjhVTaFeNPIzs82u+/nTXkaNtmDVI0KylnrSf
i3W2bP+dSkAFp8bQjuAHnI+pbMsVmxntUbkIHtLc9SbYydBlbw+ya/57px+85V8rCGzl1GycjdrI
hpjI6Fm48UCkBhZ3VvbMHnBP6/Fumb2flCnqWtTyIuZCbNqrWZzX7TOzFBws/T51JSpc30S1y4lX
/gy9o5A3/dOQmM1oeJANrCAphT6OjfxnHCwxWLov7xw6HG9wwKIaQ3S0qP2YC0zXe6kvXcsdoytb
d1db7hH7xKm2S2QVc2+YpBb/xxaNugjRuVXIkiteWaffhab+B+JxpZXtltpGZtAS7I2JIWpLVn4w
ikygiFflWt5sAbTjW/ZNPKVbAMLAHyoY5RPAmwDonqql/q07D9DUNrUv26IXBjHRxCvYobytezrp
o8O8S84IFnTP1xcN3rlQJmOlNmfha14EljMRDVIjxIRB2eoQ6eDHJ2CeC6dmlNqiSQ79saJnROCb
w3V6KvaoFbtmiQkVjPbJ3zQvS9zJc19kOo/UawCgXYlePGxM1cn0XW8tnOn5HSkhFgfWAoQ6nATC
fGqdAi1OiKusXPNX9lux0XuiWEwFjfQYvg8QdP6SazI75ci9gvAcWCC8cejJpNyEUhD8Uhh4Hx0D
LMon6BNYKBLNa6rEAiIKRJsa6IhoqpaE6QMtaEU0Ma3FTb/rgVarduCStZbAEPOKEGWJmjxXKAYl
EiX/VtrMillBAXlT7MsVWHUsd8WdgzWw4ZtyMSNFfnby1FBmqb0esWHQdCPMdhv/FKxEIz1x5zc0
06xVm1kvbPlZ+EIZo7Z86jcjwwC2cIsONy/SxesI4sdwX6yW0Ct3tuJ03aitXvCs50IBxL8xK9VR
bG/j/pUsacMBUegvMjzPzhU1LGobdokq+HGKYQWHI/eSAmfwfx4P5aLKba+J1Sj4t3CX7+qdvPFW
/Upw3CNzLtbhQufF/LLHgAgolMBf4TrSux55nkyO5DK4ZRawz0DNx6a0bbeyGa1Hg7DLEqr8DriZ
53/eIESfEHh9tMmDvoj2jpsMOl5uzoc/h8C7SMhjxd+KI26XMFR3DvbUErVmYg/KrLiFpdr8f6R9
V2/kSKz1H7oClMNrKXRuh257bL8InvFYOWf9+u/I+O5aXa3tujvzMruAgT5iFcliscjDFoXeaAuw
f0h2tctYTnHS6UsDuwSids7vssAdJ5HAku8d39r7X45uKYfB8R+9V6QGWZHPtY1d4lFheD6EI5fX
wBvgryZW08ZpLCQmhP9uzADCeweoeqdWTJrUIIgTucC8qhC1mM3UtSoc9TvB9vFKxZqtc11co1xC
URFVFqAMBJnt8FzY5T52CjO23loMKE7Wgd2vu5wM9+KdfldsFJPHkOHhsf/1UeApm3EtZX2HSl0C
wgTlvUWN7+jAuC/AMuq9/oCUJ28OdurgBX8VbDqneYk28XN4NFbTpNnI0TZMpZq080qpvtdepaIx
Xy90hA/4EMyDsfBMV5ncY/3j12tIykOJGVau7dqsgtTrVCh2AeXqoJbFCGRQXFImEyVi1iodNKt1
1JJIe98cd5jjrlv8XbGv37dm+JAfih8Ci3ro2r1e4lIWlIBcCQVwwPXeZVSViQIy6qyu0kmD6AWd
y0ZZTZ/7wVRqN1kNh8qZn6rlnhLnP48CQDYXY79ALgQqcpQv03z0uSvkZTOgw4RfyVt3xW8xLA4v
BpUT4JmiWbmralWuhe2IcjnVyVCF3q1ZzLfXVwZ8A9qCpygNJXr4HizFLNvRjbqeqV2enJvP6ogi
PXPvbYpfwlN4EO4Z7nzB94HBdyKMAlH11FJzCYXXRDSejkl6LkF9MFoCzix9o2Iia0qMLTLDa2YZ
xPTx1D6C2l0G9yqysyD+os79FKxjIPBL03NFClxfPdsw7+33qQ7ynnWELAqHtPN0+5qGWVPBjKK1
RV67WXqOzHvW9fh6k0DpDppyVMZOFaR4hLxcuaiL8n4U+wjVnRboDgcMEbHsEzr1USNze5OuNH9C
QvocLAdINKA74RKpcPU2LsYxOkfE0ganNZF1LSfeidsw19cd4IBiBI/9Ey8c2LUucXi5TLvEEGI0
MKFQ7ShZFZotMCrXDo/v8joGEQZhIF7pAoVIaZ/aNu3YemKMxsN8fwikbdKZ4F81i9GZ+CPcR+ZT
2NXZO41FwlGIAgC0voEb91JGIdfdQQiSBNVVGpG3B1QYbWp7OFu3JbtyiBQMJVis+UNSNzEs2Eye
Xk+frJz1dXBEAVAetzJyP/ZyALgrbVeT/VGyQ2L+99cMCoZyurzWjnleTXKgVzKE6unk6CNDyDi2
r/MHFA4VPijB6FZGgm2pnd6BSI7jEXmjE8/UtiFq/G7vzpLtYjgWChynHlu80lIW1Za8XgbSBAe6
l3oj/q4s8PdgkDKLRe4qTzHJNQOi1M3vx3Do8iA5vxQE/VuoN00chqpdX6QmDFAK45ELlwFo9aVK
o8wF19IhA4Zzh2Xb7KP96YEZSy6Y6gXKdEudnUmhXhSoIgAKeAUF4ghrlK4i1/mENtnPh9vbs7Ro
SGbhlQmuG1UtlDL0go5+gMBLz5xPXrIelTOhR9br2yALTnXi71NQPjaRvtMcFVlpSIUsNTgbiPsm
3aXgnuPrlVmxLmpLDmeOM63rbN1Q7M1xXAqcl9ElxoF45zom2xOTXHpp0eY4lEpnsdRLRgAc90EE
V5B6h0ugzVC1yWtdHN3QtDkGpc1y4WPyh1qn5507TRKNP3pWA96iZc4hKL/GVVrWGk2F5Yo3SBmZ
nM29SeaJ8Wy6dNRdSDKt5mxX+LGWlECAJCH6D5xyr5BU32jlo5yiwvqJlQRbOg3mQlEKLQjgMx8q
CJWQ6D0KiMmqd58W/sbG0DWQsZwKagmisHO9ka1wy9j2Re88+366ETVP5anWHj+vbt2cKLZKjqW5
/hjQJl/8uG2WLAWg38+1UvXa0kdb72A2pkaSLWcWVrIX0CXADH4Ztkkzqxk937ZZW077gkDAEUMS
OYHDWQxtY5gmHYaGndpz5Qhlw7S9UzsVApqB5bE2iaUDlHFmcT90Q4SFKz5DR978NnYbA3wRdnQa
1uJO3HnW8+2tYolFxThdyClePgDQCh5/J/vtmiUSw2xo1q3MjXlX4gHwIqMEXv4FWobNbRFYCJQb
6PKCa0YehqkfdqPTE5S/sGyfcc7Qh5kveyO6qrH5HWoXi1Vpo8nLJ4wTczEG+LZQFHpd+rOhiTlR
q9pJkwez3Rdk+Oic7VpHa8jH7SVjOAO0v15Cld4oJ6UEo0FrQmg87O0n8LV2RP5R+WhKYRW4LAa6
c8mouKORKk/gucm1OZai47E6B4tDvM1N1hIuBThzIOqg9kRPcL38yxkooHXRzdIZLWVd7mTMzjTN
2GSs47RO/+6zUcBzuY5epctZKU3mE5E3zA0Gj9D+KbpjGdHtM/tqjE7tFmFXD1g/zNOQNxX4OtYM
QW57UdRVXwrCd3wvBiV0D/fF+qTf+zvTNnVWXwxTESZbnh3ZaV7VHSdAEP6TYE73aJrTTHWWF73t
ETB97BKlTSUBo3oQRnUm0j+6iSfpO98MMIKwfU9BiaJ9NntuldqsC90y7vQ6h5QC5m5Rixh5Ze9x
nA/vja6fQzU1vTzf3qdlR/SNQK1fogQdz2dxehZO2SMGn28lJLDC1W0QlhjU8gmF0pW8CxDotPHY
OWvp/u8AqFCKV/sAyQsAJCOJ0Qul/wqfbiP8i6L9s1B0Chljh8duGABx6EDuZY5HW0rtLSYeMW6h
01pcO4BvHMqRun6LuCqNUuQI+GeQ0N89xTbDNhl7TneAQtd0uaihVR1Is9D986O3t/mBAfIvIdu3
IJTnDPNWGUothItBW22CB3mORKvKCo/xmmWek7e/tWaU04y7MpGSGlfDcL8DC6qjSyAleh0Pqblm
JaeWHee3VFQ8JRR124VKgDzl9gUDyE8MUa5fKr4uU9+/T1l8alSBUDbYG6HaakQQLUEhwpE7VhZP
EqckoAvyrcfH6Hdgaj0REV0xHMKyooP0Gh0VeC7gadpbUWmV3G+m9ChYqPqNQLQ1HkjQW2GyzrpJ
A662bYZEuQUUlDZxriDLLP4uwP6MlI4Pjqhdf0BfLiPYXr7azbAoD6ElaZwELaQaUIflmd3+3bTj
9fbzWUKUIjJ0fzHo/gajK+uRG+vGlAOYv/FPZuHcdkWL3nT265SH0Asjc+Eg0vPz1MP3mPw63f79
RfeAVOjUGYB5W/RMtwL1DAqYhnFy95aVrDFmMSGIrG6DTHt7tfczEGo/8hwMvUKPOEdf4SBdPaEI
6e8QJCr4LTnUxPkeQmz/BTSNUK16xa8Z4eHiRn9LQc+mRYvo/496H1cPDI1d3OXZT1MRrjgEeHuu
sEDiM6ilthhNvmbsMwtBwhbNQqe8zo0I9bNwZXgPrO2T+/iXIlBu2cXLnM4ZAIjvWzSE28wr9LKv
mi0S5Y3RPNUNvgZVbezk8Wdm3oPhcl+aDDkYuvpFPzdbqNgoJSABZXh4+Wm8I8L8+CtjoF2uD/YL
oREB4J/R0r3CMO9ydRth8diaLRTlaoehTjIFLznneOM9gWGEmW5evLfMACh71rOcK+LpniSvnktL
2qGHEj4jAJvHXwlCu1ZN7sYwKmAWxdEj0RlTsv97/IU6aDCtyxK6WTX6uSspXFwoailD2IKbeWYO
Dkk9lkYtBUcXKNQxn6Nq3cA/GR6cJOenQDbRpsdTzcAK7xds/AJn+vtMdYWsSHt+kgb3/820YANL
dxc0Cx3IGDcMnh5cUejKn0iWUh9kbRlu4g4YlED0VzC2/LqqGrWCcwhqsUaMMdEFDhDuG+Y0Pd/l
TvWUY2aS8GxGHz5hWPvC8XeBRi2ZkWfCWOdqdn5xDw5fmDKaZ1pEP+Xv25rMwqFMEmzCXR1XEw7q
YjDG52i6R9bFi4VBWSXOEE5RW6zcYKorzGXEiY56HzSkn2/LsnAOzteMzjRHtdZp0YRjlS3JWmYy
YcG7gIQBF2BUP6BAgKfWyqg7QeBGrFXw3IHuQ98EG8xZCpFZYpn/UiLrAopaMpfr1DATAaWgLFvD
pcXxwXgIDfDtgfA/WAmfxR36luzrhJsZaBVKTRROkinEcDizNY+R88k4Xpa9zQyEihhBWtI3TQ+Q
iISb3WCPR+RJnhixEBOFilgGpTY0nwdKYcurQ7QrTO9J+HwafjCAWEtGxS2YVROhWuFryZp3Ya2e
7PTt87Y+X9OtYNoP6GXAZIr6F9DDUaFL1gld2WnydEV2D9Ex3wzb5Oiuzq4VHIIDKhL2r/3zsM8s
lCPYt7EXog0M6gbvGTq/Ue9D21KbpujcLwXcAAUr340KeQos6+8gKH1oNVzvJKOb8sKi6aj79xOr
YGopMruQglIGiRPVQaz59JyV5KUAf7DkkVRBPviB1UW0ZLEXUJQ+NLWc6WoJaSo73OSx+YI+7tIs
YnN6e9A2LGaaBV93AUephuGLQuslgNvxv7uACK+392bJjC5+f8KfeQQQb8T1iPbN83iHl26tNMHR
kpL1c7YWH29DLQQHF0jUuVrg9V7yBCANK9E8VCv91/rvAKijVI6UMpTUcXpI4c2f4P1iCLDgCS4E
oI6FHhTwaRrCVJAe3ch2GZP39ScjHGCZ4/QNs+0oukDsmgiKHKBW1hkae5DWrJzL7Y0AM8IlRhm5
pZppwGg+D9lKtvJn97/ytkxtQP84FYyZvkSIJEwdd3nshPsEhpNzZxAzs0zGOcMSg7J5t1BbQS8g
xq5Fsvqp+6+tv5QMlJ3HQtWDgAwvChk5BCS0Hg07Yk3wYolAGXcj56nXVwNyHzwe5mKrsFpG2d5C
vHyxE5R5uxzmdgnx5D6CrWGC44I5e3PaSyq1coFAmXUfBZXoukDgdvz2ML0coGO1d57AiMaoWb9t
G5gweqlVPPLUY6VhR4qC6MT08BpfrJn+feEl6UIeysrzDOOzoxp78oL7hWjytmYWe+15ywgrbvt1
0JhfCoNRBJmUyhDmvKkJKxBnrBQd5sEyZSOM8eN8a4EMHSNbDnXBTKgyVurraJn5qixJ5Krz4Q87
U3LepnpolQT3IevKd9vtgrHycqVcWfMVN4OCKcRx+JP5kdkMp7uIgPkDILEH85t8Fe+rOrqbWglG
oqGiKBuJ8kC6D0YUJE3feWUoMxRqx6tUGgPPEGEoa41YVbwucAN3ahChgJImA6FebbYrHvWtGQKL
6Kiu1jVaaJofn/Y7f7dl5RIXXc/319Aqgng0kDgeMkckeyusVzTqMFZ1UQlnCNQhkIlZ5hUuEOqa
GCZ3v+tgrrdP/EXvNoOgVCNqyzwVU0A8Y9tUoGQuuY3AEoI6BUI8kHByDR2PS8sJiL73MdHeZKgG
Q/++XhNmhhQ3fiF2HUAU4rekslvLuHNCzcrOt4Vh4VCHgdzoVVDUWK7BfCtHxzDL0bSVp9sgrBWj
zoOy14NKxa6cd+XeQX2eVT6X5m0Ilu5SB0HQdn2UdYDQ7px2F65Zno2lVpOIs/2oVC0zigr7UWcY
PVKDW+d0WwAWAOUKjHTE2y78/3k8vSgYEMKsLV50zd+G8XXhnEkgh70fJT4ulGC32hjkJTr2BE97
8dZzbkvC2Iov/qsZUNNLeQ0LSc/pr4zcwdKDD4aNX5P5T4HYTBbKyCuuadRGwG4Xdg0KVt5U8LYC
vlk8tgboFGlLU3uwS3L6YBWEMzRZpGxfkf0G7EvYpYQIVhWSH9uOKB+3149hkjRv1DAW+ZAXwAg3
na0//xJWYMD+/Xf+5esVeLZJvd4YOWg/p4NaydBsDdba1/L4lyCU3UtuMcRol4TdF89wYMdkA2Zc
k1WisvSyeqENlO1DUeqhnRTO6o1V0yCFtanPxUvkyD938poF97XHNw5t+nUyrNy2ayso30u7F1Q7
2B/Og53fRz16hvqt9GyafW9BTiGyP7nM/MPMxkz7KVcRNl6siCE+AOWh3hrN6yednDRL/5Mb2zcM
/Xwpt32X+tNh/cKvdsNXocbgWdnP29q+nKeZwVAxwehraV642L0eRwNqwT7eXTNdMWxqKYM/15Gv
SGym7xjulQ6ajzVDPWVnK77l6hZSaXhc8cUDJmrCe7B6PpmSUc4icAMtGyYbs+qUZCF5Rx4tcNag
F/zLJZQvDye/C4tBDrCEuJUmT8Hqx3tqavesjBrD99HvUjHPuVoiKF9lryAD37Q2q5WSuWKUw0Cb
WZ8oPSAOydpxwo8U89ZYrKSLYoCrdqouwXyUrw72mSZgTGTRYxoLIgVwJ71mG8FW18GfOL4ZBmWh
eRSonBADoxStCBRGwlZ+GXasJOriQfGNcnWiF5hd0YjqFLuFr9IDatGngleNIctyOnAGQxmoqnfJ
qCF+O1uD6d8bGDiJGZfb+sg41K9Gd6GBECQj/2zMF0vUbGNAXKh7dQacKF9h6sMbRtCCLYCYNohN
Nttjdd6FG87RtxXBZDVYLHqW2AXLk01eOffZR1A2m4HARc2DSVgx23kPjYEKK5whP3zCrRKLdZYs
K/wMjrLc0XfznhugKLuDWKK6V2inQhFxxcgsMHGoMD9Isi7JKm262iVYvpfW8rbj5+dtP8SwLJqA
ukzaOPB4gKAVq3jeiR3BzQgNGbdRJh9wa4eo0z7oDd8FoxbKUqYZ6B1YQ/8o1p9tyiTnTBGHNPGH
op0UUcXoQz5gZS9YElDeIRBrtPh0+P0e/RDHlPm0P0W/N1aIPrhFvR6GSMEKfT1VOj89O9iY7yF7
QCYLiPIMficiK8ZBkOltXzTvxmk2TvpYMmvgGZpFn95tr7qZ60GihICNy2yI//DcoFGWu/PvQa7O
r1q8jKJ1RTvf1jWGh6W5Ojm9S6en2OkWbpy4u/asY8yE6rPmCC+KB5KAqd4NhdZ0ERd6sEr4VwNO
p3mud9HmKWLPql28/s0wpr2cK3UXRFzXAWOnrtI9vxUwQXiQzPc/u2fq6GE1ph79q65wUQujwAuC
DHv1jDGMDv+MAYwK2D1YznPxnjkDonya2iZNVfAYqgaPBjpTdMixSm2X2lfAJ/MtCxWPeKkwCvEY
TaU4AqLTAZOlf/cmznLLJ6ws86KuzbAov9bX/QA6ZKxbG5lHsHHgBhFgfgjrNF/Wg2+RKOdmjPqY
ayFgXkZr3N+rd83+gck0v+gYDB7kDQa0WVYpD1e14xCHXDo997dO9t69Iy7FbNYhI7IjYkjMbStd
jlC+4bRJ5pluVyGYnTk+x8g2c3SGZ7CLkHvM/X4RbMYJt3yOzpAoj1cYqdGGCpB4UNnf+ZYMWuIE
ArGUYVG3ZziUtfZ92nBSXaCcBXyYHM457g/6fw0NVQogEp3atOlH/qaT26hLSqgbWGBUc4o7pnQz
u5p76bSbA1FLlrpur2L+xmSm0TEAYXSL8TH7nz0pLPEXNKLaF+fa/JONmqNSC8hztSuPAxZQIuNL
gntlDea/FjkhFtCSqs+BqICxF1quH5ImO2vIC8avslmRx5SMdnnMtyeGnrOwqGgxDnkvrQvsWe0g
ghtsYbIqp8JQZvgK5zbYkjuay0V5V2VooIQqtq2dWK4wVv41s8ChyHJHLO2Y/j4zXa2SjFz1AYNB
ql9sYeAjugN9KFS+NWsbJNwe3CCT7IUFSzlb1IkKWm1Uk4MaMcEJbDaW/C7bqN+t7fjYvwnPKnsw
xZJRz5eUcr1RjBLeqP6yhDEjzfNga47mGC/du296eCjTdJNX7OSe2W6zeI7NkSl/HLRSryslxC2x
ymjiMvMd2EzA+ZSvmIQMkxLS0ec31hXdrZTEqhjLk+I44sR7uHeEvWomik2GE0t7lg6zORblW3DN
DrkarSJQ0vhDtD3yq7Oajbt7uG0LiwfMHIfyJl2Xd7UaA6eKyc/E9p3ftZ0eRTB7/ueh89MteA5F
+RNjjHKvywA1OjKe/3t0k2GyMir/mMHN8uLJsgIKTEwWpp+bYy0ISr8apsI/DW8ymCxM7Bw3btZA
lmW1/wfn60ydmTgiXoXzmi+c6q1zBDtd/UENo4F5diLOMXAPYuDCpRfhdJmrY62f9AD9d9OacQfl
nU2iP+kTrds66D/wVo6hrZiheYnjdQZXeRJ0u4YdOSl2515ZPUXOB0Pflhz9HIeSRxGqwW814ICF
8ldFWhJsBsdYCXj89SxmwemSIszQ6A3qA1lOXBFoGEdCfva7X+PzlsXY8/VqcWPp6MqA0e3Kwp/c
Qgcm9oRg0thda6mYkocr9t3jaDm4Pd57G1m2+89wvTU2LArbxWeCuZiUEccBLyYtjy8Y262S7Z52
D96xwejCY7dB2KObt/dw6YSZo1F27I5NpHEj0BR0viOR0LzU77cRluxqjjA54pld9fLQQ0nh1L13
1La1vqltbgNcT4qBL5ojUDGAJg58rVSQobTEiVhltFLUImtE2STk5eA9YLoY6Zx72bP6J9t636bm
J8tLLV2N559AxQcNpxmjp0whD3reIyRSRfLJ4kRkYVDBgBYkmJgxhTrN8ya3a/vds1hiLJaIzuWg
PEdRpfWgK1/qoGH4xjkgge1aLao9nvidcX9741gCUe7Dj3khSyb3Id05E0xvDnh4uI0x/cYNe6aT
z7WXudVQ45xCIkZ8l0kCPntwkjJOeIaO02/J4jCKQR8ApYPa9dBA3zx+/p0glFtI5b7SOQ6LZQUI
NklkjmaEiiVWXd+iP8AgFF0Fix2Yp6k9McJcyLIWA8zfJGfcRPfy+rYY1xybk7F+A9CX4JyLUiGY
hrFbqW876lY1exARYChZRkqc6se0NJkc8pOLuVKCGSYVf4VS7IVagXM3gpPLiIqG4Sm6VK3W5B2z
uPtbGam9EossL6MEi4j4WTY5TIoQn2InMtVza777GODLT02W7YqhhV8n4LWcU+8HbBhj2qcTdOZq
2w4jmgsVM+GRabTC18r0eZKdt2FPWJHm4lmMWYD/i0StKCfDGQ0SkBRMUSS1gwHJfWaNq0ZktrSw
oKjF7DQ16wVfnE4oJ7Siw347Te9lvoJOP3Nr7aiDEEMjAz2RsGdVtEa6FqOHZCL/EmyzGx2WfrCw
qCMRAW2ahzFEGp0WPJ6hD1ozyazuHgK0SbByNItvyvpsr6jjseqUNAGbI9pNwAIk2cneKHERr1fT
rQAle7tsjecq018xDH1SgesFRUca+EOnoXyUkFGu8RwfScg43G0cFKB1h32Peqo/ecNEOvIfGEo6
XpZyEN7JU97GII1MhF3+pv5kWRZLGOp8j2pQpAoehEGVW0H8l6lFcO8S7Rmcd7fXbfHAmslDnfIN
X3NjZeAawtuJ/Tsm++lSxYr6Fm+K81WbjuaZpyiNvPGKaXOseH9ILTDJ4uyVbJaiL58m35tDnSa+
q8mc6gMmvbec3mrs6qnY8Kf+vSOhWVrNH9RtzqSiX5S4uM60zIVdvYwpyY856h1TJvPQlxe9UmwZ
w7NATTnNN6K8rMCBktIvoHETwZrgvASW+dwEZrSW1r4jnlGrvmkfY9tlKeGiZsxwKZ+LggBZzWPg
lsjxvxVP98X9w23dm3b9lmSUq81R1xcqFRB27gEtaSY8LWOHWDJQTkFJS28oeCBITmwJjzxJVw+s
vrDJ4i+lUDBnDd28mFsHamY6ZSzLXh1nhtycrQ3rMJo+79ZPX27B7cW+jhkvP5NabGVsBt8bpQbc
F5WTHDrHZD0LshaCOtI6kPV2noyF+Pl4z6qeZP02tZFqXydqo+G3E5PJQr9wC7lcGtqnewbXCAp+
XLIeKwvEKvbewxF1+jg9396Dhcr2SyTKr+fwTlw7LVFENuCX7cgORnxSLeKYp8d0tXuzYAO2ZaNB
zmbUrX09l95SJsrTu+j7i8oWCnBw3rqn4Em3E/M3aIIPVnv36FscqJzNdXCyzcY6rY+Y3G56jrH5
uL0CrH2kDgJMtAn5tsRHOI/I4DHOsmv3f7m6lPtvWn3ANFP8eE9+s6x8IVk8//GrXjC9UZTK85Tm
/BzZ3DFZ5T9jAtLr8MniWPz8t82ebgr7mwW/GuUpCu5YKuK04PeMrWR9JWXuBVe5blBAl//6lyfk
WbTQjo1kuJOrAssvK/C+rYAqPcBv4Pgk6AZ8tUIIYbRdXU/s0y91hDKxTnAHTZ+0GxOoTIlEmKbh
7Ke8a0XSdeG8PA1ktbY//3IjKJsaNC1tOR4i9cRk/LTE2mTKpPochYGRit/GpSEqSPSQrbb23X4g
j6b10JD9+t38ODU7c2VN/FdbKbQKVlTH+AQqD3vbGr4yI//uBK+m1we+gHL/EfLs3hqCF9DQcg7u
piQisX+DKf02GuvLLy3k735rwprZRC9lYtjm+HDrkRE1X8dIF0r7dZ+b/bLvVUKpBfhlVPOQyFaO
CjhPO8KauCSycKizD+wNGVfFwHlxwEVByOGOM98OZ8+W8ZSzBk/9887myel5zaKmYZj8V4poJqAX
VYWQTO4EORiWO2EZCF03q+l93nGTP3netY7jW+cQzx8p+XHeYEz7I1nbG2W1ffaJCZbNj8Hcehbr
ledroMQtnaZs1JXFuKh7yPdiWYfHj7u7dUFezwVxdhlJbLy9Ow7IXzMTA6dcCyz9oM7wiDUip2d+
rh560z7ZW3l3ig9bch9Yj58hWW+2v9e/jzxZmT8kcjj4GMiz1u3bGi3ejkhVOn3EGW2FPj+cqIJz
51qHzcHq8KlvjrKu4E1Q45w4EtljSkd2x0o8MyyTTqCGo1Bh4gR2LTFtlrp9UR3d2A+6Ylft/LQv
Jh9jnT1y2EwrvTLtn2e85PgEhbspBjxaHwGOiAFBFprXiGKZvxo8dcOjMi5AXwyotz7m0gf9j5Sr
MReJ+BhQ1lqbl8cf3oO8eVkdrE1h6vc1sdcrk5zwXxRcIhuu2jY+0FytT+FKR3flmqWtDGOk0zSc
r+lqO206yGgY0fViHG/gjozR2iJKuWRKVtEfvKROtBa5mUMpYKBm96Kv0V3AWRVz3tmSN5tjUf5Y
8fEcyvdqC68ZYKDlL5ecpr28bSILeRNFmqNMqzlzXYMbJFGvKiAGMA/R48/EjN9RBMckz1zoHLvE
oXyzEetVZijA0VBt3dlv0s8SbMogCkvB+cihkstHttx++iyd2wKyVpEKmJoqRGIy/lpFzJt803D2
nLTuD1i9L8WjIiQ/NIYxyCGeFbtESoj7K4FSxLDA2+IsBoCo75Qws9P4mltzuV+Kr0WZ2+vt+eUg
oOYX50G55sBG7ONNq1zXKIrzMIFK28S/p8a8gmHsSw51jk7pv5BL+RAUE3rz+FhtUvvjtniLd6Cp
E4GfRhhiCBW1jvzoRtxgwMAOBjrM1W2IW2Ntj7aZPv0lEnWmcZokNVIIUSz3ORytytpGVmQ162ka
HXO28bQutI+ciUUfRGBCTMs2gFi5pZAOo3ME4m54FJuCiVRDYzlhCHf9xDCp4z/LSJ8+kdyPXiJA
uPh1XCvHlSkic+hvvdNtnIXigkscKuUjuH7lyoHRnr1dnq1lS2odzs53yMaLuwRzBuKDizPezMkW
41eJeiw0wjLwhTeiy2+gdNIHiXXlTxs5oI4tsuu1vhfsU/HzrxeVcshuyHFoMMImDqACRwkgGMGd
J/34B81YlwJRLjkUxcJohy+BJiKSBL1ynYMhASumRJM13VJLyikHGOk5xD0kmsYeGWA/aNFhhALo
41QAjXGEcF8RCVATz0RmKSjlllOeKzGReLJzB+xD96rFrTwgCve3FXTZ+3/bAeVOQtlPOd/zOpzX
zXO0ikEd9x4wH6QWOlMvd4zyJY2kG2COx47JD51vogsHqrE6IPuWI8g0TNcJwBa1al3zdRsfuI13
V61ZT8ILkoI4TJVFEaEJ2MOoBU26IS8zDp/QOi8V2BdKlJSdWKePMCkEpTAXKNR6qo0xjh7Gz52f
DeKbUU96UGF5pLJEvLXEduB4p+EnE3XBe16gUssrJ7EkJzKUpXW+oi7c5gSbmLqzZdL6LljEDOqq
iLJyxcArJotICI+mA8UWrROrtkJigVwm3f8HQ+gLzwN7DqrmjF36mjrBtl7LdvFgPI4PsT71huAh
08xxlGfrz/JBXO/hU1OyfcpXaExAbb+FtmCLXxvM6qmlOO1iAWiPniVDmk47jLXmdbMwDTwJ/XT3
97/z3Y8cT7tEXQ+E2wwu0k+3jXXJkysCXvkNGVWRGiaxXcY2qcJ7URjCWgcTRdbufv+eMwOor9ah
KxWegVDHRdKFHR76AVLYydE4ynfNk7dVN8VKsYOHCM0S00l1TO31rnc68tngXe8zfeAs/N+ACjrW
9X4pAL8QmjpVjEjpi0rD95TOQbR5max6uz3WeOdj9e0w15c6WBJOyxu1ApTlrqZUG8jlnk7GK+tO
seiKZitMnSo8CilixQfM4ae3vdehMh1hTdtcNKEZBuXuxKbgC3kARn7v7ktbdh5wy2UEuyw5KGcX
qULo8bWLMyq8D+xf3KrEJeVPTsKL/aecG+ozxbDkIUlhV3ZmNzaqa3DoJuxpbUvB9RyKrlSKPaFX
cBx2oFFDL+9O2nm2Zh8zp37KDyy5ltICF2CUkzNGFLnIHFZPuBNeeDiSw0Yj+kqwHFRxv8nb4eBt
Y0uFP7Fem42ZvivrzOTMvS3JBK7NJWax2foHCaUxIto6XOe4Xbevtz3O0m3q4iMpZxDiE9W65lq0
Fblb5Ye362uiJGRl8ztQmq0xQRPIPz8KtHAGzjMDfFmHVU1CWRqm3+rUCvWqOiiZjxUazO79xd+i
y7m2pigs2HaHWEdj0GjmI7GDs3yHI6HBXyPS7QyLNQR1KWcNGjIUhCN+0MWrITe8yEkeh3kwiAPD
FjlagRSr1Ep+F5v7fh2g+PMVuflTSOQd6oYtVhnosgtEcZ4mSzKIv3jKBaZS6Rp+i1uE1JjRb4wL
SjbQflbTwqI5z1Ao7+dFuSqkHpabN8sPzoxekRBmMXktu9gZCOX7YjSxi3oIEBzRzyrKGgNcfroz
Tx5uK8/CRVwBJ/I/S0b5v4Yv+FLOgQOWtEfxJOHCs76NsOwtZhCU+xvLRE/qST1xWrR3v1/jdWZ9
MjAWrgEXYlDOT1LQDFGmwBjM+ENY57t2W32Y4YrF3Lpoat+yfG3bLMvl+S0oG740DNrdb7hH1WmR
HrktzdJteC7Nl57PUFQ/1DgugDS9IzlOBmrvt+A4NRvFVp0Q/U51pjF/xsYU7G0Aa2ckT5j4VPwk
jJVUxjLs6PlNSExhF5zPCC05s3HgQO+zTY73duneQA9temA4M5YNf2VO57InfsinOrCLgbydDTB0
BqZLUAHIUsvJgq7it9lWUs6C5z0NVIdw2S9WYB8O4lY6Fi+IlRSMmP8/XFQnJ3wLjvYaeh2Paok9
zXPy41V4DslOcNbsotDpd65xJIzMRWZZvc4s560vti7OZoOgkyblncJSQBOZ3YPHIQTfeXHPnBDw
L87qG5NayqgIm8TTgYnHm9SHq8Ls3sD57BhbtvQMA7vQJBmzlXG4fL1wzXQjkPkgbfKoQyYbXcLu
sxGZ0i4za9zjdCdem6/TtVwknCUjWaQ8l6sP67ZlLt9qZl9A7aKM2dj1KPnd+aVPCUiBvG27M+zi
q0A/JPwuPehHMEphjmC6Yl5fJ7O73tpv8akzYTAkmesjgPcN2r02KXH3Nmlt+3RbyKXSH9SIaaoi
Y4wXhtBTQgah30i+UnY4e+QtuH4D+Dq0xZp9iskih2AtbwuijFb9owlJdcZMnF1e4DjnQ9A+qT+i
E/5d56z3/cVTd/ZRlPB4fdNGNW4RqGMCQRyZ8vkJ1L3Vj9uyL6uyLkgozBVkSaBZ2z1FT4MYVODn
YTvice/VfGK+/SxaqI7wiOdVVEnSgztd0Bv3vttPkqQv6ttOfojv1E3/2CckxeS5twdWsdFSWklB
c52E7UQuV9aoDc3QCadwbtydg8/oeZqiNiX7A3Pv/Ph1xMOaR7SD8DCaGIfsr/KQdRufYl9abUEP
hscuXcTMcHo0zZDxWR/ySYcQY0BdaHmObLBP7XmMIutXJ1bP00KXmAJhv+GocCPIhDzQo6JD4zhY
nouj0/8/0q5suXEj2X4RI0DseMXOXVxaovSCULck7CB2EPj6e4ozY4ElmHXHY4Uj7BcmKisr9zwJ
MF5P701j5kgsYJNJj5fnZU6WFAXPhW6p9LOyKzIV8lKaVzs61anhK4YMaolrGevX1wHRx+WVw2wV
w0hPNK/jnCPKlNdfe4N3Cduq+xfAredEa5JKw0K3D97m9QKJXoarOPUCxwQpr8DvBe8ya3DUwNM3
wjrRpUTn7Jrh/EyfC7kbQVHINcrU/VX8JRRyIqyQVMWOl77ubz49zLa++gbnJsU/wccCJ/HiOU2W
NUlWKOcxCGeC0kc4mARcpfVBQ1vh1djOmMnq6Xf4TUglXuzIfqld2Q814eAzEEjRqnyOddHS7Ow4
B8bmUsSSW3P7zq9yo8n0aKk91RtWynAyUB2dlY4VhZZvY67AJ6wI7ma76D6LTf6SrQYnXbxj2gKr
SF0rstzI8basvBy5uR+KQJRlzDzMFf4HcNuQeHyS5D0yFAVJQgZWw2ygmRiiwl2OaFB3KaoJVvFe
QGNTP2WxQVJTS5hl5xfSvDp6dmYmK4M0LbDfJOmanDcv8q7vhg6Vb2mVIvZ2441mPQFYNNjMzPmi
+M3aLn1zgh9wki7LeV6c914EE2KS9RvVHtsVgY2BkRxIDXtoelKBSwIWWkmyqIkqxVNuSFqgaYsw
WAs75IzMxJi+vOvW9Vu07Bm5skn/H6WH/xCjFarXpJgzrkDsWUHqCsXoOdYM8BigT1h+zjQXR6Qo
haY1SS93KY9sha3ou4i3AHWL7ohkX6MTQ4qYTb+TzsX4bITRo/efZkUaA9ya5M2iOdKm0DLA5NBn
iAUYbsyUj8FLMtn+IqgKL1PeUoxwuE81ifgYmLtFExVxU6/GH950A4vdTTB9Mowaw8vAdD0G+O9P
RpS5r6jRFd3ic3RFoW4kGMuamXmeylaQHWEo6GtYRqRQtiG6CgM3Q6XxFGJrz7CtnpgppCkfGyIh
cII4RxuJRMuE0HFxmuMxl2b6tWlnhrzIgU1sGflnu+GYwJ9TKnFMjpKIIRO7ciZ2RASJb7Q5ZRjf
V6wXkupWra8j0nXMMGKKiWOaVLTWe9K1QuTbYc8eMlg7TO5fgIUsL1IM2q1j82LC/rgSa3x20viN
yVJOaJY3aTgMIHsB7hsmxXYYrhIA9SB2MPCiSbQz53bo4ipWl1VpRpuLhcIVI4Cb8mFIWIPGF1nB
ujlKlV2kxkvViiN13N+JqViD8Z44LIzpyShxROX2WkbvPIvgJvmF0OE1FPrv3UxHVtzAWotar4/x
OlopBStlM2mExiSpB3ip+QTj3DhYb4mfw8m038x2LZr+U+uIbvwnsBgKZsomjOlR7+Q6yzi0r4He
JgcWeZgbn8M2xmI45NiJi/bBSrxNZhEloHaICvDIVJT07zWMX8uhF4iwCyasUHW4LD0TWe2DvIqY
vUNTynNMitIyTdvP5tjQTMqHZH1xX+ieiboqcl+ZZVbH2QLlUhY/yf3QFn1MkxJMrhiuIZofiQ/K
Gc3Wt/405oCiccYsXE6aPeIkqQKvqgrYec9JqWrUixZ5cAFRTfH1Zhugy5m3fSOwyv3V+XosKVNt
x0SP/kWOkpSaG7hMLkCuIwPmV30jJ3qK3hBLMObP3NriX7clNkmUurFWDOsXyRthTXVsokb6+Etu
PV8/eDz6EkrZXi6XTOr6GWRWVcw39TPea/bV0w9KvjJ+fdXv/dr4f9TlJlX8iCqlbrWkqds0B1XT
P9ipXrkET4S3gkxvv3QhMvgWo37BRmFMeExquhFZygNACjmIqwpkAdWS6Q5nq8jJ5CyoUpF8/SOe
Us+ywv67qi1BpjXjwcgW3FJpdH+L9OZ7axFAR2nXodZzIA9p0BVDeQuddMOft5ztvGrvmLd2UKEz
2i/O7sztK2cLxp4FXTPpnUAGkRPgZXhFMnXxXpLGccb5xDtpkaIEWJfVIi73mYArTErUZYceUHrz
HpQG27yiwT7R46faiG2WfzepLkYnooypImIjhxeF11NT6m/tIl+JehXq6Dx0/wG4EFg3IkUJktBX
TS4lOJKMLYbNttkMW81BAwfspv74gU4mU0AJzj9JXau0jtcyTMHwCoQpX2/UAfAQ1WGOguHmSen1
i/2luqiiVotoVW46l+EYTL5SWebRLaqKHHIBlFL04ddeW5Cu7WY5mEmtF4vU/Hh8QBYRSvOKmgeM
0BKqkF96jrZKdNQBUsZByHX8eJCjg1CyPmglpsob0Cis/ENYzg2BZaqmam14RH+xipLxetD4MqlB
QdLN4oBOHkj51bo6sf2YW9M+zYgQJeReLlRiIoCQ6kg8etf7DIkR45VHE2hjNi/EQ2alSiezh4ib
oCNQaECsS1mrFHAQMRAvibUCvLz3JYV68BpbT8l7lq9S858FoWOCFDcDTRTirA2up/Nv/6oDv1A0
USHt3Mq9Pj3m56TfPzoaxU4tQ2JfjTQYIuklxG6qg2dU/z0oKVTFiAatLDDALtZE03Jf8a8Ae7CA
6tysfHPGeEmTaYIxIcrupFHJ10MPtoVf59TK7EUBdF/kCVaM5zSt0RVAIc85Ig8KdaIeXcFe5l2u
iKTjre/uFOMlPWGw4fHdTKu+ERnqPK3gi3Wkgkwj6WpgSAmy9BdHPr3EH7WVnquZLq/X2BXaOrPl
lxboxeq/3++Iqxt9AVFeo6ClHUreLyV8QQQ3DXnkyp47qg4orccnnb65ER3K00VfXl6rRU4YGhiR
7T2pprh4Tfad+w+adscnonU6wE8iwatA6WL528A4eG6M+UmWWznpaH2fh86oDpckipoSVIRjcJKR
sipMzmZC808rphEZSjFxgRdhazHIeJ/CDuCjTvqpWViBYs/2iZVvkG1k3BMxFD8MyYggZUguaV75
cgqCLcmOXTa16zvCcouW0sWKhTnK4iGlBLmY6+aND1qaGwNL9apL1lo8c4wjsahQClAKsadZIU+Z
38wa1DR9nTsqGxXYWgzWTdl5WZR4Cdg7qLrd5ktHTymThjbhgvSKipe/ap/ynZabESoYijO3sM3O
02VUZ1aqZwRv/8hdG9GmkV4UVcK0YALadrILdl7w1FrNC0ciVo+ZLCPXQovImBYlk7WnZIlWIR13
+fI2K1M2Oge1RGAKXq0a3afansHXKd9mTI8SyZ7D/ks0cV9Jsc23zqE1M7iFtM9WiYd4EvWhr4tn
sKaBJ90QmdRPUbzkOHin94qxUL2wiRKimg8bGyt8ReOAnZitgY7u49eMJTtT3tWYGmVvQiGN50Bs
vJ4Ss9/m6CN2fERIy6Fnmeqp9z0mRFmc8uJHsSxn15MpDGZp8Tp6Udwvz5KBqcm4NyIHP+RkxEHK
tGAxTDkPK5zpnK0VgIiL70KKhF9rsQSEdSbKtsRyGHRzwrwVYC7bF2UVLuo3F6OrDTOZP6VMRuy7
jdaO37jvz/u8Byn/2S+AgT4zmfXCyTzimAYVL/RVkIRJBxrPnXFexds3AU2vZvgLGNO5bhwRXT8/
vqlb7ufBTYnUix58FSjJLbTHalcZsfX7d6EvAMIiBNZJNKPeatYGtzr6pmtcNwYAtvfS4oOZoCYP
6tFHUM/cC9JY8ObkFje5HfuGv7j2uuG6vv3htqxmu0l/ZMxkyvaURSmUzYAj98YZMMo72ZRRc4pQ
ZmYVX1kiQykSyUtqrihAKdbNcIvkLCbcP1hF1oktTPDAFVIcQZ8UYllKgahdniRFOce7Ft/rXcJb
zWv7W9b5NeKlg4AGetc8Vruj0a0QWts9Cg3gKys/MXmFo4+glEt9LecXJcBHPJubch08zW27eS/0
dnF4SdEiwYK6m8xpjg9NaZj40paVEoFebj4DWb8wij9bw9izzjVp2FUB6FmYLZEkmrdp31dCjgVn
WFR4UqxuAbAE1tDDtLkZ0aBYl8dR2F8SQiN9TxUMbGuWbK7nv5aYuN9cIoMVFk6m8LAj5a9DUbzT
aq28ciEIcm9vis4vYx/1wsPhMOiF4S9TZ7c4BWbhm/myOH65+8vvPWqIxi8DOM+t5aNByjjuoftY
gkzO+UMLjD6L0uVJrBZyUogwGrJzXfWLx5pusp4wOjVdo0mCi6SkOX6eL3XfEY9LbGPe7xnWfPLF
f5/hpntGRiJtlXlRqiBipoUhmiVwmCCVjJNMMQpTzspc0SRRAKTkvX+Cbj1VTbDE4nRevXGycel0
wTL2mvmVG8mnyRwQnLQRY3rUxXiccKlawcOhzj0mkDU4tM+YMzAXh8VBMZ6sl1ek6wzJSNxl7fR6
mumuvwMmx8fjc988WVpAFEx4YT6ZFyRFpL7jEnuFnKldfzqf0UozAP8esMyDi4GkK+BT9LVuvUeY
GWqdIxLfzpePYiJQzBjcZ30FjXnY8kVTySgrYEhJkJ1QVzA6/3lIjcDWLPHJAZzGkXv5Kt/iP0aJ
jXdfHVZmD63F6kyd7I0dcUOifIWmDtqmaK/ghrnB9jZ9Fy8BUS3q+JQZZwAeBdt0ASeMv69k0+nX
1mKxYv7TPZfR3ccDWFARyQgpZbe7SA5a0au70yzQkzW/bNepJWJFxSpc15aGgKB2eMz8sXJ2Px/Z
PVnKgHty2Q6dBLKS7uEC1MVa1RP2rrSfzwxkVFnikJqWZeAK3D+zVIl4j1NQ8SR9hTPgDy1LThe2
/A5NW1+Z8avdHFGzfnks5D8Nzj1RiqWcILSyp8yRMXaKX5Xt7Y5wS9zHNKb4J/Iir6F/WFV/oHZi
IUM3kwuF8K+3YiswJQczS5gcfUxmwtFCO/qIDiWhSVqHVZGDTmPUdojuvvJljo3COZYWsZIXtxbl
e91wT4u6rHncK5F2Aa1uma1PWqrvClQfFTOILWFxxsNYAtMQu7ONZqUatSkveSyBsi6HheMHZvQ+
YBAQa9TDtWZFnqnsO8CISRhfhzbZmMyQnQjoo4+lLrm5xmLSN6g3C3qyKKwNltQpFr+Q9WXueAbj
GqYkanwL1GspuUFK0BxBbpvozA02zTIP9DPeu+c+5eh6UTNoMxHcJ/fcYfzZB5qCYsw2M+C0/Pf5
t3tilL9bKH0RdN2Ne2Rb+cqzseSoYji0U6ptzDWiHEaGHJbmguYnECk2cwdlQ1aJcvoNohiPoXte
wS/d/37id3XXp7dq7c7/tN6/qtXz4+fHokCxqamwpjS+ggK6sK3IzF2VQLyYLK9twhMn1/F9EopT
fSMr5QzwqifJ3p0TA6bZVl/b59RmOspEX/x8Nt+UKL/H9zCjcE1uJ9qFTgR8C3gamHZmN5VOP9Bv
SoS3o9uvOC4StAKUKisCWhkc404XjzLwSDBi5pvFijVIOVF1uOMincXrizSXIg1cfK72BXprjG26
803jsUhM+MD3VCiNHAVi3GoyqjUSlmj9Dkzu1cMOYrRgKGbMMGTME1EaGRt5A84jtwUEDQtLLfoP
0mHt/jPOIfIlwD+cyHOUMpW5mV9J2DmBSPDN38M+55gOmpkxp7M6LCYiNbBvRIpSpV12VYp4fiOF
zAHm9IIXz4zs2dbHGLKTVmj5YlzYpMiPKFJqopJ93s8zVL2ixdX8HW+uywEtK74NNLbHlCa1xYgQ
pS0Ur8oqMUamtbDOV0XHnqzEYHUxE03w4/2OaNCaYtaWYaTFV5RazwleU7JksIt1CEpBSBe+VLwc
Gc5VQhbg6fEC1QtW59YECMe9FFDKYS4MUjNrwKrsXKKJ8y04bioD3TDwNoD9seSMOZbtlIDOy9EA
w3+Ir2Q+RLRV23qVG/wHtmo+xYultOh8xiWS8z1gMB3iNnM5uBQFpGUjLgcEudghw4R0nMDKvDs+
HeJq17qpUxFEnttM37x5RgKfBTOU5kZ98kQMUnB6YG2XBx2DnA6H3SaficN89Iybvim6kYIGKKiX
xNpNkWk6twHmF6APcvc1XWx/GZcFwAIPLM98giQyQABPQ0lYwc4ySri05Fphm2ODScABYJpGjWGx
y5HhdUxpGFJCwj+SMFc5+lzK1U9Cj3RApGirnpu53a5gCzDIlFiB/uWxZuwmEs4or2AYjCAJCJih
pwxCEWfirM8gy6sKG/8QTG3QG9yacEj9EJuO5kZqZo56SGudBVYlTqi2O9KUfZjxWShlIpRp8dWa
M6Serms1MskXnIMNdDkWMeizbQF4fyMwFaOz+SfxeDXe4+N1K64w4LrGyjEieb6dOMoTw3ua6B28
5wxlVnipLaWUlJ4IAsUcoUOMr5GsDphr9lHdWltvKy1YZdGJrgBCVUI7ClwqTM1QFiaTqrLIQmgw
ARTJvux4ixlw30LboAKsPmV57PRsOTMloLL1zJ7iCbfnjjplbaR0rlxLD/lqzuEdYMrMXXjx1nWZ
68pb5lxeWDgpU/4IDDdptYAXLGoy1YQVe3nbeCKOK+nlYm42DuIGXVrOgPLr26y4gSc2jFKPojwn
2415DTpMohR3mTTXNlZQZkDIpaxsjNrzWH8U7coVAE+3Mye3LHeP1kzdMl4BK/mL6SoT/j34APq4
cCovQU3qHDVizzk8B0C1r+INEnjbZVboAtButszedPKOaKIKh15Isv+Bm9N5ousgp0EuqMje8cve
ArwAUlbbJ1QY/T+PXYiJQoQsjilRL7qSFC4KSZ4wdq/oV0hgAge7QGpOIGgW/ilDb+RgABHHmr1F
WODH+zpQrg1XOc3Zcx0Tzsbdx1AOTVnzcYNpXNhCHNrEfitLX5P1ba0hr2Cs9qys+pR5GB+ecm6y
tBQjNVPI3V5gfF9eW6RCTQaHWYeiJDjmUO1PMnKXWKe1SfWhMQAUES022SJalB8ElSdXzHChOI2Z
6a+Sw5uWmhrMCTH+Z9EaV43cM0C3OH4u0YBbM6/mPCn0eww2nt/UzRuqlBoGK7amDl+H+DsEpeLx
4Scm/e5pUho59yLMH0Sgye0liM38SCbTLUCmPgXo1u8wh4C+co/ZPj/Jc4mTVPRWY+CJxserOBlp
1iLssacFC8wMbbllBbYsCpRnMeQVkvld0J9SNzI1I9ka2sdj3k1pPmV0Bkpu5lzTa1xJzqALv42r
w7qbSeH/6/fRNAEdNHLHvIi78HWPE5hkB26+q/VXw/v9+Aw320cpMiyxwRA9ryDVPL/5TiMiSUHA
AlS+P1VL3hEtCZQO8VozPmU02LR7praeuJY7epQGGcQa8zAz0NOOJIGJhGKFZi954TsdNrsq6LDn
UM09MU45oa4l0nmI5hNMa6g3j210Sh9b6wKUc3uEs5fnxmk2KVzNP9VawIgiK5SZsEcSlnUBLw/1
TQVTfPfXps5CbBT2+v7ko/UwMDvGjU1Mgsh3v09xMJljKnFI5/1ptdrcahRIpZySP6eLoS/0P+vW
Wsdr/RVjAEZmLY/lJgOm8wdSEQzNIUzydHROSvwjLcQyY+xfQX/Bxu4OIcA0fF3bXvXoeDgIFYzT
GlPD+jHM9HR3/FIPXyvt9LFiIW1OpURG/FDpZ6LM6ri9pijZcPvg6bpID+1u7qYfPjIWF8aZp4wx
AMrmqJXB0yF6+v5upUgN5bQH70ubLILd7IbFKbNP1xXCJMex1p2ZowGohrdz1BZfH88MMZ5wJQEp
ogEjgZOw4/l2JSMxHpR8aObDZbhlmlaqMwM02Ax4ppk+cy4A7WblL6acO2muwG/G+hvYI5nyXbt4
6MnCgwEqbtPC1dH0dl2e+Offu8ve1gtzrZT6a3lIn0q9XxwzgwXgNc3w0QdQwi5K17pIk2o4rc7X
UPcxL/HUW5vfuW2nxiE0CtNqzLwAXJ215IE4BNScHRKXrBa9W+KY1pJjPhCtNmJ8JQ6+LFTFcHp+
3uTrt0r/3V8MX3dmhoPmbP8JO9Bb7DskazQi2AHGvTOvgXpqV07zsIIY5FcoN/TW206zf1ebq774
DA3HihA3lcbleAQs5p75zCfV2fcN0CiFUhM3Ka8R2quz6rxFH2/irwGabQFYvtbqzNfl+3HZuV9L
AEu/AkbnV6QzA/gpo4Fto0CVwCCUwt96L0bsH0StiiJpAPslWza4BJ3V5fH0kvKYzKytDhAoxybV
FYbVmEB5QIVSBMTCHIVYjCxQtx7KXZkhrzvHc5vxRoC6kl1s0g32OkS72S/kgSJ9qS0xfLV03cZ9
dhmvfULBAhFFwKwOpq04mQYMENQwTX1srkCHwEY0wmVhQqF/7RnCNVVQHJOhoQIKNS5VacApgcCq
o9CQvpWW/8pO/0+4M3d0qKyIJyVBn3agM3OhOTe731fMDBqDY0F69ePeZT3aKdcG+WvklokK0wAg
f/9oBd8v+raQ5iclg64OdgsHrwWAOdbSeHxTPzOECqQDfcqYhta4H4CJaiLzRdjEcNTsSu9f18bA
RP/5GRrck6AUsaf22bUrExi55bDSrfVye+wZxm1CEO5pULrWL8JhVig4BgFVKYyFvu5Ni8GqieTE
PRHqTfEh9HlQ4yCrmS6+bpHXvO2VYqmtCa/gng7l/s84VE4vFeg8bwQ0smUH1kgL69Ipnez19SVv
SnLp1b4/H+WD+T8J1e2AI52nYdXIMFzw+xVcqkzHPt3jYwITNcY7FtE551BokaZsQUEC4lFkh0bg
uu4H6yYYfKKTr34+pEUr4SLid+0dY8ms5rCJ7O79MahnHkSztB7QqgA/FJi1Dli1hFT1+p413DgB
6HhPibhnoyuRogsiPhGUht3m3Bjn81tguLuL8Xu3sXN0+13Rjr2DGd4zLuqnIbinSz1+LvfLSiKP
f35+e2qxxc6yIv0X42X+VM+ECJqONMRI0JbUg8kiuQ698oIOLGSIoZjh0enD6+OTTKBX3BOhHs2g
Ffysmmc3TfnrsCO7s9zDwd80tXlY7+PB1HJA4PkENoZBmXE8kQqmA+A1eSUPysG6OSARv64AnmGH
DvZTgKXzw1p/sS4L9O//QvFbef3yBzRjqobAfA8TWZ47HtxS+CMpyme8opUcGP2s/nrGvgXdXuhP
igHY7Bdra7CE9m8U4V/3SveiV2ql+UEGcgWWhGE7drfam/9IVX2ToF7gVZTR+kqiaxMo5hfjBWDp
kci4wImiyj3bqMen1YDF62pc4Ma0bfuTf3Ke1hbpA42MZxZMBvOOqBd3VQJF6XMwDbHtYO/sOS7J
Kd3MXSMrgiVJWJXF6r/76Wffn4+yvi2XlF0ugYnDqrEN7fRY/v9GS37fEWV3pTYTsj6tcKJzvN1g
LOGEjKIeuPkWqw0YtMin3kdL90ehVEmMgl/EX8A9c3PFxFZkoxPL0K1jiLKXZrIMwETP5j05Sqlc
IrHyOBGSsVqlurnBdS0WT63hfNbuAd7lEhMIGrrOWIbtb/ylv1hK96z2XCWm2QzHTH1DeltCFFVU
ryqXUb6cNqDfZCi/+YLdDBLmOJBzuOjcQt6ZbsdMgf8sG96xkMZr6tM+LLWAyLt5tisDJXYEt9hS
jOVwx9xBSzcr6GAdilIZUh90cV8U/Un+JSGasxdYTSyaDnpOgRVqsFjIvCpKeQjyvFYuEkQkA2aY
6W+q8xLjN/s946om6pv3fKT0xjwQcqwMBh2IIXQG8mEo1zvYsOdqgLthDhqx7KlEKY1IKQaNAxjg
6Rkb8N5utuT0qf9BJgoxlYGl0izsBZY5kSg9ogE8KJR9UIx1rG/cVDZsyo5hT1i6XqIUSOQh99Xk
kI6zicLaSV8gu4aefwwXrFSL9Y4nsiv3l0bpjyqu+G6u4kgrkHsDvcA+YJ+07VgZipZ411/7jw+O
sZ17Ut3zvIp8HgBsxVvwOvIC0NlZwb+HpCiNfjkDvOWxDuYnX/To9ylJBJZi5kktXrSgP6Ot6u1t
t0DGButMGowMGhgDY71o8mJ/KP0RQUoUrxhjms9DECTAhhjvJ4G9YasWa0kEeaqP6FACmEg8J7UN
GCdhwVn38phtE+UwyMLoFJTk5XKZKrPkxjZTfcfkwXq+BAafqz0BH54leZNKcESMErxG6Su5naWo
FCRIGyBZzkpMTOujbwo3P2ckZX7jzy5KhOPkyCHtoNY/iTpC8gAzhyzdN5miGNGi7FQr9EAC9HAx
mh3tchdZf2DnfrCcC8a7ueXsRieqk/9cv3AMHcl5fP0T6ea767/p29Gv+xXXNglxlp+xSpeU2d9i
1z4VzsJBpnU9GJ1pbbepmdouojzW0SbyjffUKSulqH1d8xo4uEInxbBI5hj6KDFrAnRgo/oNnBH3
wz3+4lbMPkWGIN405OjYWjbLYh+ISydlpy4kZDMZsjHtT49kg3q05XyYxfWFnMxEEhne5w4xT40M
cmcay979Bwnje05Sz7hsgVMFsCqSygIcpG3/S/mZlmQszf1jmZnOaI3ORr1iSctEJVPxiqH4LMWY
O6/Gcr+vXxlkGM+L7mUuJVHJY8LC8KpzrzUqDR42YRm8wgq0GIqcBrbrtKJOGhIpr0zOklxvuSvO
v9o39Dyy9B/LSNH1rGs4v8zTgpBK9edCr9e2tIa1V5CmxWS2FZ+XzHB4MpfyfVt0UrgH5BKAd3Bb
yBbpZoWNeeVR23CtXrH6Rqe9mBEp6jlXBd+kUoRXhaiEBCWfgCGAU2EZ7tdqzxo/mk5OjahRBp9T
o4GXPBzMRA5/Y6cWCsKLQ2U6r0tr2etHF2HD6uOxUE77n8gWYXJQVAH7Tel8vr3KdT5HVCkACGSX
H08LxA38Qse2Q8PFDMHXV3fLxDHIThuBb7Lkkkf6Kg+EWa7yN7Ln8w7DmoD/s+BsG9itCmfb+NI6
PUenEOeiXDJjKLOJugJRLt/UqdglbBol4cu6R8d1vY5Ob5uFfjVA/7Tdssbq/+aFfNOiZCgS4tqX
BtBaPQNqnNT7Q2yZd7C+ew3dacEhfszavxHab4KUGBW+iFVGJKglkSDUJnCFZNNBXmovbxm0mNJD
uYxCqlWyrBBryzlnNABviJPq2S+OtX234KVapss4HfnFn87j9+koO9SqbRRdiVcMC6unEBnUsJ33
0mHi/f2NLf+mRFmgIuWqPJ9BtT3XfxRdwOtYOJk7wAN/AUDngF21mPdmHO9vzOw3UcoUKUH17yRn
ZdXmKkCpXl3rDhrjG8P4kBZ73/x4ZuJMEBH8e56ik+j+MdZ1ILYa8TFL08RmuY3i7tBBVJlXp2Gc
72+88/+cT+FodRMoaZqSGONN23nmQheRCzdukS6r1UIgrHp0KkrF1GGHuaiABIWmbe6I63xIHTtc
vSH5iMwIzrdeW+7cMI6uCYAENzT3yS9Wams6a/eXqlHoMRyodCUtlZstRpPNKdSRJ9GHJeJ6Jm8J
7x4dmNI07UzB/oaSCCzGmNCVnbkIfNUtw2LILDKUflEFX+jKDmTUWNcCtKqee0P4k2KZXhLi/0if
PNzuSl9kKj5j8cdx1q/LJeKVo2Xpi8D2zD9/XtAPeUaXk7a/rI0PD8HscmkhrG0urDB6OnE0ugBK
Rc1kr4o8knU2gYeRLzASMYPbsGeopWnf7luuKbUUomX76pFkwAX9+cbsjbONvcuabSca59EFUxpJ
mWcX1Seh7bAoTE8nIEWPjzGdSBkxi1I/rc/XfHXFMWIdSb39Gb0aBPTigD5hvcZT3VpG+ARMmON+
xYSXmvZa/2IhXS6NcsnTOBK5bUC1MjSL+2Ms/ZrhHDPUunKTl5HnEatVHF1JrgiILMTHgrfqtAQk
wSqNIybIWKUVhkpX6PLppb8iIo2QClu9FWRuAw7W4Qlo+jqvfy2B4XmMGDEwS+RvZePREZv8GnDD
rUYnL71On++hB6QO8Yb5WFyYhCiNUwdc3tck3L043ivMPeA63SNTMB77igrd4Bpx11gVrhCM51WO
gUlty72Gx8TY33zDxyeaaBMbe4YYNbk3he2M90NpRqTjebOZw+SnAOFzsD3FRc32aLgClvsyuMiw
U3SPUiyp3VzLwMRVgFWhWH3jn/Ys9fTYawK07/2xfEAz1ljnQEpvIZZClrv0/FW8AMQVIQUTt+q2
yOqBnrp5qCP5C2qhy+YZJP5qm28rtOFvdqfFIdx8npLdAT1DvaB/fuq6UaHJErAD2np1jI+967I4
y3CFFTp5FlWITjPy9EpzdX7b2aenNsU9IvWjLBKD4QyzXsMtEhgduxfCISnIsWeunQe65wJ+hoBK
MS6TYQXo/JkURr4EMFYSsclYTLdRc31ITI4hlX+TePxLHdOJtKjx/l0IsbHHBAVuzTjoxvsStXW8
PZYLyngDt9B4xLrB/48iWW1QgfaegC7x+GGzHM/bwx9RaGtkeSoZr6x3TCSUdovIrld/oPVJqy+r
6ZWhsehs3DXJpUG9QhLC5WfBxvxlSQDlbEh5KvgFqW2b6GMl5gR9tI5FbgYVsef/kXGU6giuSQdr
ibNgbOnthHwm1sjfyg+r9DcrncQ4GJ0hy9p4zrVz0Fp1X/xruf1iPJ2JId079U5nxpomTKKM+K7p
+wa9t7HhLOyN6NiQh4PvoDarby10u2NNPbqPGCLIJE4FJPkMvbFlhdNdrDNy+ac321yJm3lhdsaQ
W16zV3dG/2Lu3a9jsoku0B2r/1FF0bmzuonkQUUbAXSHCUgzuKrohUjwxzjrdJHx25G8jUCMnluZ
CXMs1yE3Gb6jx0ox+DNauhhUWOJCRSIIraLLlQSTxcXIXVm/nPqeQYKhmATKH+gDRQ25GD0dCI3D
peK4LFXByEUp9FbIeaZFkl+BwnmTbjnjTc+RGAKcnjNbMF4yQyvR/WGNINaN3IJSZwA3du3rsXNw
nrblAWVtBqn540jlFpuPrt+Pm7jroNNPptnJ+oAGa/0d6cSA4ekyBECkEhfJrGjqcMCJENFdAESF
iEFkVHkZKS4Aet27TsKMy9WkR6ayMzCKau6wr8TXPxHU6hjQ2WKhPWr0FTD4WRCL03GDAPh9Dest
efUmOCMe8v7cU3xi5zX32Y6tk2x+IltioaRNUhYNBq8fX9qkjziiR70m7zoLqijDnUn66upqv+Lf
j39/OvIaEaDeUo01lwlmuCDpmIGw334j8kJJLtH11y0KVvvVP5PCEUHKTmaCEquNRzioLxaOZ6Ol
SPes/vD4XJPPakSFMpBqnmbXS0h868EEsgNLZU9mFkY/TzTUSAwCP0kCrSBPSd6HTqLf8vIMLceS
NdpRBh7rvz328wpz9aRz/BMx8dooDfeI9AzrTJOh/veZaE+5GwQ16EiKOlj/xtUo2IK0kjGfq5nz
14pVDptU4SNi/D0DJU7LeP5fxMxNYnN/XJN1nkl1NyJB1RMSOda08JZqFI354QWpdkSJLB95AlYQ
zsuIinh/kCZpqzQUwLXEfAMY9ucVA+u6FS7Q3+Ln1mOhZhKjtEHhd30vqCBmns/lOtVXnSGibdIW
Xzl1VyzcqrEZFMnn/4gaR8ej1UOR8QC+AEWyLO7i6EjR6qhauNKCJe2s66L0AgDr4c+SbldUsjHF
gn4hR0Ldd42KBWJDbdFhDO/58elYQkgpiRk6K7JLTV6xWOqzGIMZzLoPi3+UohBCLW81IoTZItxc
V5pxRXPtF3HuIvzLEPnpRMn3bdGuejNc5ULTQO15g+Q6WAjUJ/MAHAH8ofxDhlcBcdnoWBXJYOV0
nXREmrLIMR/Pol6DoGA1JRLO2LSFZGVnaMd85+v905/ObpfDUtj4MVxo1318kdPNAiPqtDqJi0ub
kmbO1Vv6WdkSJHSvWs/MMWuGkNKuujj0Pn8ZwGBB9wBCucVCXX69dI8hKyM6nSUZnYjSKyFfa10k
EtnckN45YD/GeAtLFLcAVsvg3qTHNqJFqRUxFVKJC+ADlOa5sVBrgmGudcCiYoYMdRgGNcar++G9
X3ysFSKq30Rf4G8fjtvigGoE6vdYAMfUzwxLTXvykix5s7oHtcbYFLpvzR3AQzPe3XQ9acRASpEo
OFBTkPR1s0zWACr9ElZSqvvY1rsFAvUX04diHYrSKtfG47hQAb3b7Ghiam+zp8e3xPILaS9+iAVy
KJCwd6mFTFOr/0H/q6pvkW/du8LpMTmGTND+vKoCK1nwyIEA1TzfZrp8YHnSrEuiJzaasPs/0r6s
OXEl6/YXKULz8JoaEGCMAQ/YL4pyUdaIJjShX39XcruPVVlq8os6/XI6oiK82amdK/e49lVu6KGh
BY3sf9E+fRdhgrurOY8mvS533kyWabjQrYthlBC0wV6kZby9f1S8v84AQ5kosmLSrPFaBwPRZXn/
r/OQ9MZdO/FsM9kq84uMP9/a/coZ6K65n+OqWtprnos+jzo6IinVotvMGMyONbQpVQliOPNX62CN
NthXeftKqM/w55f4FsG4gIGgy4WZQ4QnreWnjMhceOEpwXyNy4hh2HMArwX9wJtN+5E4SunKb1ds
zcQeA7QkIV/E+ULzb9C3Ugxam2ba18oVIuWPDMupHp7c95Xt3xcyH3uookgJqEB1xQ5hSKMZSV3Z
Ur/vjI2gG/hjaFppCIaDMCSHZ4jjP8wCwEQe4z5IvXJu6Bzg8/gTm49tZQXcvK/S/Is6EcHYm1J3
cdVZHf1UGGpHL9cWgwRLZBuRb8PDmvJKAvPeGBi5FUuxQI9mMQK1y1UtRsqy1NpnEl/I6FNyA+qV
fUSOGa+Dn6sDBhhiL98oyXrH6yKbNc2JeMb4r3qQd20E8dtwBxcFFPP3D3Q+CTMRwNi+EOlmJwVg
rVJI9LCJ7K2XOO3LkuzFE9rxhsUBk0nZCy8FM5/FnIhl7B+HbYTXUR+eB2ck55d4gWbXSwOvlqPf
rElO5Oi/R3a5NQji2cTmiddXA1/NdK7b6u3+EXJ1YYIe2ufXGBV0WTvBSgjRg4Las/Z+4oihX+IP
HJyoQk1lAurYblRHKt3aUe1j0Cvvb42EqBsdrjyFqE3fk0QPdSIJNaM+M85QKOlAXNNcbOKlv8JF
qC15odWtXvO/Rclsg5SsmVGljzC/NToz9V+pDIY6NV7UIbLnRUTAtUx5+SJPfDw5OyPB4PJa45jI
vE/xz8HKbOdUHjeXy1Wi61CcrCQEXXY5yfeHA5cgm2MpssiASZl2Y2oFWNaxLrs1yldnYIdvLHf/
ylL+5FxQmmjME3qoG9Eu3y/xYwZujKuBFF3gGiUvbJx9oCfnx9wxqzcCvVfBEXf+ilMSP61C3ks2
D/sTEcwVC7H5y7gk+ESYOQXHS7rGS0bAumysfijuweEO7PBUYu5aquWhaGT0BJ3+BxZU0exw7wxu
TXybc69lnizmtnUhWJ7NGLJeHUpMWrggK3aKx81HO9rmgRTLh4fSbT19q9UYbMf+Zc6bypF/M9rJ
bY9r/ay1Fxhl7jSfjy5Q+L458hRk+4Lac1X2Vkox+HgMVsvYBXx58hJ1KxrhO4W/9le659sON9Kn
lncHXdgGoQH8fXFh0eU4m/K0HMhz+yskXukHqg22QF97vq/pvN/9baZsexC2gaLLZbjJK0jvRiBy
TR90L0eWiCPp/rsmsyWMMtaw9KeF0VC35Gpjf9FD6f/MCO36fPxRYHuaw3Hu5pswJsoxT3ZR6EWp
xrjmhfuqfjWrMiMr7pzPfX9HviVPJ8aYWfGlVUf4O5iOFn6q9rA6d1gqdv/0ZqOviSYMmgydOZYJ
vd3e/uv+X+ZaAHOZzUoo8q7B748iOBtkAdxAIxASTLwJCo5ps3WFVqmHIaUHlf5IDuOPf4cJbBlB
yfVYEa84oU2w8AzvzME8zldmG21MI61ilZ4SmsBSFJjfwVB1/0NwPjHbY6NdBSksCygQLDEKcOFs
tuREBWAS/t1Dkrq2uxo9NdPjpl/R1tzmIY+9S2aDZg19h7uDbbvvj/tFqfFu/mzk+G28bLsNCKxl
S2vozV8dzR089rJ3TryBxfnQcSKFmt/kHqplh1mgMxQEkaLkfdAp9AV4E5HGB1OyzW0no+d1B6hv
T8hEHPgd4j5O6XlmTt0QWyY4R2QtUSDjunu8A6TGOZElCSGGcgTgWFsT7PU6H0o/eR2DQ8SLPXiI
yS7pTQW9qVuKM7V32QQIuusFny1gNo34/aXYcoEsFUGotDi6Kyi636pN1REba+Z46M+5smx/Tz5c
ZLOVERP0q41um0+p3aGOhOGeq4OTWytP3GZHnl/OTsCJqSJmZxUiDR+ZS5egtd23sUmS1z40T/Y0
OUImyLY0McFCXHynXnMKLGB6PJy0Ewo7tF7F8805wMS272i9Io5VA+tLUViJXzvsc+icDiT0VxBx
1cRsVq7o3cfCmzNw53YpzMudxmkRBhlkKi0YHvYZ+dmATwf8MJxXg6cbAxpFq8iqkICO22pIHJAL
D9TnWw01dDOAXdS0VHbko4q7LpctSgKNscHcE/bp5t3GxoDVIfYcLknefPp8Io5B+dYozBZb72hC
m46X7dL1s7lUf8ZYcmE5/ioh/sHfcZ7G//GxvnVkPlZbipJ1ptzM43btLT3BHvdY8PfFRXhq1H8a
xbcc5mNdrudO6QR6lmswKG6XgYP+YUobVIPnH2RnXIE0uL0nkPG6GvANllEAgTXa8ugwFKb1KMsh
dVnxruBZwWy1wzH9+eDmW0sG7EUMqLSKCZN8XUOkt+l7bGl5Cg6yI5IstHfVmrdz5n+g/rdIxgWs
xKqJehEfECwgF2I+PVA+MjAxcTSbfzL/EcOGbRFoz8aaRgCv2cPmao8e8hbF5hrTBVXc2UCOsdx0
nryZ1kVQNDnBAlDl4Hkf+bP6I01J4P0oWpejF+/SsTFbmIpNrlIafQyRhGvN8zCH7C/JCjXvw8tj
u1TgGfDaTKit3zFNNm4TSilQzQJWcjacAIvLopijFQ+52HjNCLC0zOgolGBLj0yO6gIVxtfeXOge
0roO55Xh2QaDIYWVhj2KQADiNea+4rf7pnd76+8dFwMdXaCEeardIMo5yivsX8N6mk/KizRg/CC2
G8waP5yX6DHJwJHkZAvulmTueTJgUjZqGacDNCwfzo+fuQMMuTw8vD3gOfB57Z2zsbaBFbCY7sCK
HNbZr7CgRy7LBH2KF5BM5e4ZK60pheL9U51tYtZ0bDcFxyC2KrB80hgVryL9SseZHeBG91nY4H0C
JluPv3TnCa2rodeuQ09/PIVgijRdTklq7g5MxTMfNdcqEzUQiMdGnAJdO9Evjn5zGDIVwHwyKYiv
YxWhOrTeeJ/eL33Z+LTZE2WvHAZyehW8+wJns61TgQz2S8Y51/szakUgeFmrbunHTz5v5yH9G+xV
mMpgwH4YGtUSY8g4Hj1nALFPUnEi2dmUwkQESzKdNnWfKPTDYFf9IXmrfqJ2H17sE3fF1dxbORVE
A6cJyHet1JkxnadHC3uwCpwnNI9k5IH6ib7uvt7/OhxzY3fdmkM7KPEAYRcX87QuD9FngwfsutRk
pIZR+2QzGFLYSuDrFWkJ3MDIrNQQE4xVNXTZCSW2svLSY3OGMJVHvZ/p4clo8e1jyFNikrxlJNrl
IJS8f2azxbqpEHrFJkJCqe6HToaQ2juu4UG17kf+Hrvy+8Ui8bLRkBHvoduXH4hYG1lxJ/dv6TfW
3Kc/gD48kx/Qh02sa8IIkEiR89h8VguC0ExakNH1fYnTvsL9hswzdukFDVl/qAth7sYBKbb+TBNq
V2jJQb9Zt9tQZdQdJd1QZJOG2RPNFFkSxqqn3w+KHaX/gGDySK5vPMy4heR/nOJEFnPRrmg+PwcX
yHpdY6njR/lk+Ml2CMnFqcFz5RwCFw1iB1v3QLCGh4abZJ0/2MkPYIw1TTHi1Ev4Ac7xIwCBHLx+
Hx6qwfND5i759FAZe9XDc6GcS8hZg5yjfAsP9+/D7J2bqMFYY5EKQzDU+PMZYhdx2TquX3PJcefy
K1MdGCNso6IA24GEs0In0MeSxIvOVp2HtxzjjnZLpGXPcd5m0xFTifRUJ6Y4hkVRBQUk0hTB0fME
9+KRw4E7H8PTjHmQh1jtZexOoBw8GMi1IMVeqfv7n2j29ZoqwzzCqnEdpAy5ZOrVYKYO6wVVIr9x
gHHWHZxKYZ7hvpTGEMVlSCnRuTrCHLCqd71wX1Z+6PGggt6OP64vfDQ01JgmRkgYYXqRYwZHUyCs
odsHXAlVQR+AyDk5alh3xLCJPSuwElWUVIihvS7HwTEeVYLOYxSu/ur4vjVik3uXIdMCczSoRt4m
d4b1WNtPNong5p6G/0PP9jzaTgQyABRGciproUxHfzBedPxUHNXJ0JX4xVNttqXZmEhiIOiciVgA
m+IUcZWQAYieLhg7H9FesH4SUdYFvsYHcQ25J93lXWSOobC5vsIsLyb2eoOb3AmexsXDYeV/aUvT
5n0++l7csxQGokDdbaVjBznrfmXdlgSPO8neaWhnu2+T8w7I5DQZaIpjOb1UFk7zNUXuHM1X3oBZ
N8teLBaPuGtfO59H/cw1FQalSr0phiqFqTi1o92avgZPceRl/io7K95JzkLiRD8GrZRIDs2owUVw
OjporjwWR0EDynObf3mXm8EQddSrPDGB8SISAd1SeMzWl5+PXz3yiRV3vQjvs6mMc9MJUpmcB5xh
9aG8YSZIVUjjkhcXCygz/D80oZjqYofkN6Cm4mZtZ5/p70Nl+4LLIVFjqYb014uLFYLho7dpF8qZ
VDEZd+/i2+6V15U6/+pMRDL4EoCzMRclCtHHAqC5fwdqfoE//5X7ITl3nO0Tzs6YI6wuGo7WpbyY
ZUMEV33zT/cv3qwjhSZbLKNTsK9VZO4dPFbTHGUT7aKL8dHnz/PNa/H995lLljairHc6/n7lOmDE
pfT/rXd1MDx4X495z3OiCHPBYozvd4EFQehMtp10H67CzSjaekvqzQ5l8kfteeD0Wv8PBPlWjrlr
RldniaRApgY6YSK62G+Hiu1Pk6yiipxO3FHwuTja0BXYlyjh3EzmMNW0v3YBNQlsqBY+8+35RUMz
fIO8ZfNSYgtp/8afk6M6/PEE6JZpog0biaobtdTEZ5TRS95YQTzSCXgwGgtE8yPJlpdDjZUfV5J6
/i6zZdHmfE6VI5a5Z1E9dlYsJyNcSBi/lNhvL7bfrn2Fi5gafajvacg85EqD7SJyAlGO/lEQxcsd
rFPw9uhsf/uFauST+/ZO10cH5GW1WqFN8EhjDvgWKBWdTmDBsh/fEeTsgACcR3HeviZnTw9pcvYh
suOpWeCXbRRfA9Q8YucXOA54q5q5cphnvhVBUCXSbwzVNsVGVki4tEv7S3kq1rrL+bKzD9REKQZx
erXTKzmDUnAJj9jjgij/UcIBZjavF3iWTg5LqP6xXea+BGPUmfqVigJ/iLk4KmDZD1M3ePApJ4rv
26AFbYjeYzob89nUYcOqHPTkt2sEytzE0SzUTn4Ni1BGFGqZmOKUnY9xrbSeZd/e5ehFDQl3zOTm
A94zawacGsFoJFmBOFrSHJ3IW+6X0dbMbaSr4sTxAYqBbcp+CSoBmPFhRXfo7F55rursG/2tNZtk
FHslktIYtoVP0Lsf2DvqBQ/KAiPRKAbSzUSnv4tvJiKpVzu5NuMlMa/ZFZoHKfGqlZgQAc7Bwo2x
f8DX3ltu6Z3zZdmUYxhEmJEQIHCtLuAVSGcUKFbiOsZOHZAMnHhpnvk4fqIgg1hqUify2FF56G1O
Dtet74MGkYM+HOA3GPBJy3goNANCUG08g3wRNU1uYpgDvQYDPMihy0nbhHTT5dqzPE20XTxkYMzk
ERnwIM5gUKcV8HYKF2jzCkcRWyIGEoJZnE4qc47tlv+9c+8MBnTOvdGhJzWgZfbeTh4MDJMAdZBK
lR5FkB5fll871FgCW3e5LiPn0TQYhNGC9iIKNY4zxfoBJ94pezosh5kBOxfIv4Nxg4GXRNVDXGwq
qybr40bObfFUoh6NpYxEc/4uWPs2eTaLWuZ5Y+QpfaQ/Lov0JdyAuu4Azp2eCA+8NMy8m/XPs2Ey
+BHn0bnsC0DWBpjlfeYIRfM12CHjg7/+Sw95ohnj6WCQ8poKoEShHX/RdkSsixPkTfvw7N9kIGMY
LNksQgrDTrobDBQs0E3oIJDn8elzJTG40fayKbc17B9zMbf8H0hrHpDFX3Nxfja2mJwcgx5GGqZK
okYjKj1oNAGfEKUvht/CazDh4a3JgIecl5mQKLD19fGy6UjulwQkMjJ3CHW2RWHisLAOfqAWeX7u
cHbXRVQQOGOxK7iGZQcPeUPKq1PWRCeXB3hLp3UUP1qdff9W3zrf7oCXySCIYFhFkFxhJsjCYK5P
t5W1ACoCJ3bBfbUMKjsATazXo4tSjt3QNn28qCF8CRrv8OltuLbEgEwryedUr3DrryvPq2zrim3D
YKUVlihdYE/cfeXnc73f9sTuZE1HbHlWRNgTMocbrMBZght3s38zCbYxWcsTRxo1GvaoTRULBHTF
lLEEnrHeqpW1bjQyuIOKU2wUTHct/Hib26dkc0KYw5E2d1em0hgTHpFdKzoL0jALQnIntt+u8E64
EepcwnAqhnn8xqzo0MJxvjkNAknBpOdfP3nFn1mzmEphrDSP8jjvtZv/g274GMRboPVGmYlbuZ7t
Vp5KYgzwWiVS2gXQp0bdrhmxxArDyDbtCkT88IWYxcICRd63mouQJkJvP2riv2ZaHlwjjX6ro9OJ
dKV7RMntECCdeEbIE8U8dZo55uDFgCiadT06FtIXPbkc1TOkvZ6y47+zQrY935CQvajphwsW0UEZ
iX5GwZWWARIe6cJsK9H0EJkHrwZ/dGheoNl1UWHwae1hHNTEzgA0BoZEs5wKLee2uKbijaWBftzg
lo3lkoLM+oPTH8K8h2kkd1FDb56zcZqGQDoWL+N/X8gZIDN6euU4oLPdKaZqWojuNOztZoljo7Og
xUKJ7e0Kxl5hrf+lx+F8S/q7/8SvbzHM1QitphXMLgd+YSIJU9LgOHuhdRaeN8aRw94GVRqlxqRX
EHFIuAux6CUGQx3Bwd1XaPbxnZzb7UNOrp0RoVIfKlAI765H6XEGfwCDNrJ59M1BWmDNS77OTh9O
RVLUnogsNWwAMjOIRBcw+Ec+Nop3XmmbdimiRBbjXXXu6zjbQjoVyNwKpesEs++pjtm2AgGtv7su
OCJ434v++0Sn/qqOWduW0Ok4PqQVsXYJvCXaZOmcePtXpPlH9B8jZGdWMlVPRbGDrb8eAVmOjlI9
OGl8jMtztKLWfMfab+PGE600Uwx1Oa5o/OiI9jayi4rUvvpsrL4OxjvddPl/2HXJ0455TQVN1kG+
A6Hj9hVM+DTFnDjlOn1In0GGwesTnKUPnhoH86yGTRHnmUSt8eh1hyRw4OZh2RGKtW+nry8u5fm8
S/L97RgAES8hSsMqxFESiaMDX9M37P6ZCyCzPompyOCStuBviYxBXi/nQa9VE6lkUE71O83VVnYi
e9mCG3/PajSRxLh0rZyqoQmlcIDaW4JpI0waCUsMl3Ogaq4KpaFdVFIN9J+ZWL73+x2To3PeBI2K
a6wunstPa9+/1xX6edbh5327nyvw/SaJcRCGWheE3NQgaX3cep/Pzdvecn/9JIj0Qf+d2T3RuJ7x
zF3DzIwkSqal0+IK88ECMSqqIrTGZx25mleBFHbV2yYYUN3KeTmUm3Lxn8HHEw+85vw91MAk0M0Y
iiqiw+/3g42v17OUqoVIe8SD1TNd2Ever87jD+xP4BKy3fjAGFD5TRoD/2GZY7/40Iq3FG2BZU64
4T8s70I+Q5J4e5CPZLdtbe8/6kfTw3xcaYM0w18j1Lr/medCH12G4jKoAyRDv5nBBN7iTivbvI9E
VM/WG9mtVFSo4VWLkOh/WUu6woYjkYIJo/tvEpmP3IjXeBiw9OA5e0LF1jBAkol0MJqRrm87+NWv
/ETLjK/7m0Tmdl47IQnHIBFpKXKjOMEzpatCuoW7rnXOk/hNEsX1yWnm2XkEM2sKK+qQn92OoyOf
3ny79a3nE95BmbLC2Wjj5L1S6syDocuSbIHlBLw8MOHfBdeFrCDMy2BQGhm8DkY8PoADxcXyboPg
hUxsWh1FVgZt9dXCfDdRrv/M3qyFnQx2v/axJgQ8xnb0Wu7t8/bgdLy04Vwv+m+/kPkIXXTuaywT
wi9sVyhMgOR/A3sb60XjguANR2MT23w4q0SjWwrNT9DodbyG9Dn4/O1HMN+nStX0HIk4JnAQawST
rqhJeCZJuO4WPe8/jHzyPZgHPElCq6itHNoi6u4O8vv52X35qj554f1cpes3jZinux9HuHYRNGpX
juNbDdiiUa0Ndpu1RhQSYQqw9NKNhXZ/eLQLLKXdYMMDDEJ4NVLf5laN54Ke334P87bLKV5ivaOf
2XE+1ffxU3dyIoGisCEd5gNpzmgdWJwEzlzMN5XKdqMIl0C+ZBKVut5cH+OdXIHLLXKe1OUifBiQ
JsBOo8i9ElDuo6/usj6FznXdfvKgbRZovr8625aSGGE0WCZ+xhVFRGRBsMM+8Absp8Qa9hMHRqnD
fsfCWJq0PiwyS88qEe8zrnuQON3eR2KCOxU2j2kTpZjIQW4jtRbamyAPafFMIVKItPhgC5izwKSF
DeXCnLul6XZY9xRkIC0Fg45YdCUULMjVTVeFPfoh+dx6UUk09MQ8ZhkpHDip5eKwGhb2I4h27DYG
hxFFWBrUo2Rv2unb3xSvfrM2BsrKSzFakY47Bzw9onqFgShsJeO/WzNe5W9yGBApSkvtxAAngHSQ
aAuxp57UGA2UY+HxLJfzfqgMjGA+Lsslgx62Q5ceuiGGyx9oQNX60YIHWvMwrCi6aJmSrBkio5gx
SAHUgkm9ek6QECQQRPS70k/2N5dkIohRq1eG3oouNVWLvn3pqvXeIwDlfTFzHaHwnL71YUAPybRG
CwKIae3G8a6PyjoAWd0D+bkE6ObEbza3oD7bcPMIsybyLZkd2UxUM+y6FpIH7Fp6wxb18JSQcbAz
3E3ubqfZR20ijPGRWx2cCpJFkUB2L3YMSA9wA7GR5cAtdM+EbtMTvVnQxJHKyi7CugjopZDNWkLz
tea+1wtebM87PQbaNCPQNLWEFGELx+MdU7VoBUFnAud5msv2/KYNC2VWDUZLau+6YTvyr8ABP7Ba
Ytq1XQqOf6JdIPF2t7tvlXONcb9JZWDKlPMq62N6hp2dbc2H1pOPzaNTvnwJzilacHfizmXnfxPI
eFdn8yzVpQGBGG6XnMumbcnhq/0EiHB3GUuzgDWxRQZCLpdcNM8alYVNNx8V8ZYhyUDedeCmzuYI
5X5TiwERcUzQOH+GqNJpPLo6Ma5sDKhaRLdTV9if4/Vo17uv8cU/5Isvg3bVcOCZSvjjKZwoy+AL
tqZElkXth4Zoha3/fOU1Z83Fv1Mlb/8+uXAm2BzOVQMRrX1bK4pAVBgxIv3lgw/QPvEoU+a9CqRk
TASdoiSZzJU4p5pw6TFf8ayv6pL0m+JXujm//Iz8VZM6h3aLcHBNa32ck5y/FBO5zKUYjDaRygZy
o4f1sX5GrkZZIca3D+iv41zAmWyGLk9EMddBDIc6vggQlZLsWXpEJfxw4lzxWUSeiGBuQRqEdWma
EFE6m233ZrgY7zr42YKXSpuP3iaCmDtgVmKmteoVQXvtI2d3JukXCiaYNaPtdbJbm0Ta127rpM+u
W2KW2RN2PSJg8sJr9527Coqki4YCm8GuFSYBFhuRGGj6SPM0ZWorFXG43gk9NPa2KbKMQEXCf1SW
GvySpuFFbEx627x90LkB+l3rhf2169GfgbFVzjfkiWOOVtGK5HotIC4lzsfHSLYLsOlm5PHF5zbT
zEZnU9UYIBGuAh7xC1UN4eHmuH32QN+7CHwVTBnIK3P9r9mv9X2UbFyWISdqatn/P0rdHs5whhCE
PoeLwV3F4JiKeGmGW9hz5+OxIVimBGOShgbud0yUz3RcCZIbYwH0ylyv3AVG0n6Rh4A8rghlq9H1
1c5Bluuk70Gv9SMEy4XD+bpzIDA5cTZMk81aqCR64uLZrS/rxWIfgY/057t9RZfgl93I3l8NnupT
mYxbI1yVRMsuOIP18Rghf0reHleyH3AXis85aVM5DJYaih6GaAfDXXwOCV215FqJvVwsCPqVBbj1
dvILqFpxGVjm3n5FRveEJNHMpc7o16Fwhs0EAcIHAdyt5Ag6MczMFQMZKht1BN4nnPMSp+IoCE+e
xnOH9+JygTi4Nd3DkNiJb+8CDEMt79vK/GX5Vos5zsAoiu5CTcXYH9BNh7nD+39/9u2bKsI8SHKQ
xaBSEqCIM8h2dJAW+nGlfmK9tR9uuSNCs17vVBzzOIWNrCcmvfzYfZk5Tqn6Vy+03av3Xi1XzYfP
HUKe49CD4X+fIAOl56Q30c8PBVFVzR0sGMGWE0oGuHii7OQ2LeX2xHRboru8s52/C9+iGWS9ymko
m1kkPb9eF3ggsR4u7YnOM32OibA91XVhXpSixJE2h94BxQGq4ZyYaDaWnZyhQRWdWHt16cvriEUS
cCkoCSEolG06krc3H0BBgO1fPw7YyHrifru5AvX027Gt1EoXXwdszMYBOq0r4MshxbTgOdJzlc7f
pDDQkY+yVnc5LOTV+cgSgnWs4ZNIXkSCQn/o0P07PIeT/sU/H6R/DIOtaQ3mUCq1hfNsayKRYDme
aWMB0t0oEH5xPt5sYkUBMz+KACraQFjCl2Ss9WrQztJze7Ud8UWixZXH4sk2PR4x21xrpD4VxYBJ
1zRyp1uZRB8ZRwyXMUbv3Ha7ukouty9qFoEnajFIYspZA4b+HLZxdFK39hXbASMVx12f9cMmQhjw
0Puhly8thDhmRcSfun84v3EAmL4Uf9jCRAQDEp1ajlla4/P0sAU/dJ8vpLLNpfEh2atG5xKI3DzV
O/LYu5znoMNXkNh7Xl9cTCqXHa4zHXhtQ/IaLNAJT/LP/R4lRyfxNLAD6c/xEZNGy5VbLfWCtEs4
vNzOjVmk/D4E9qLr57xstWsiPZcmSXt/HG1kXa7kSz9z3lOeiRrMZbcqDTYqwERz2YksDB/60c5f
vayqknDpzOinu3fUjJOgZa1xjq84apoi2GyWCfijOrJ4eHhfrbjEd3OdXtPLx45PxMJ4RlYT0jZD
TLDGLrHVY/DGY+WaDdIVzVAQpoOaQJfZK9GGjdImBezVDh8Vp1oES2Wf+8Nepfs0a8R3qKogy66c
UqK/3L8s8w/RRDhzWeKk0wM1ryS4D2CM3Wx1ews3c98gzVO7g01ruL6j7v8Kr7/FshwJZSZVDRbd
SM9a6ef+oz2EtrpG8Z3uDfirMuHkgG91rcljOwRSowTYe45Kwuum8wqCzTpW5yAVvuZyV81aqK4i
3wLKMbR2MOepKeAOCK41BWxPdnUbsd8eO7Uvy9XhC9yT97/e/Ev0LY09xlgOyvZ8vUjIs9DSTbga
PukgY1o6qDZzZM0i90QW47JYZ6scNQWabTZJ6Oi9q8potay8l+bjkGLjw4L3VMx2TWBq+r9nyfLI
JnWQa2MN7RTSeblsP6zAGOoOrmyhjuGcxsN9DTmf7tZOMjGTpC6DYlR66dnrF7mvegeRsziX+7kY
+IrP6ShkPSTUgnN9akDZmWI5xnLNmy2bx+TJyTFBTh4lqtLmODkHGavYRSkRw3LoqebzTVNw+gOR
J5IYB6W5YMJduwwS8ipHh4aIzxJ5rl4Ke2k+LH7Ydrr1D5l7gNvH68aYx82JaNZfabU+lfsGSq4/
Nh/e87UiWJJG7MyPiHhbV+7zYIt3BxioHtNzGagNtMW5apItViR+ydd0RvxwbcghWbWfxed9q5zN
wU9vAYMokWRESmlBprhAaIwmpt6NN1ZtCwv7Uq4ym59PmnUEvw+WzSe1Sp8bkQYzfQX3SmSjq3pc
VMvLp8mL525X6o71sHmkpP7veWoFuAuQ7PcoOr927+hd2eSetdf2v/bPWBjXvgy+EKGNpFjqPQo5
vMCSmum9H0KPZHL35aJR60GitoTZ/3qbeTkY2Y63j0pZI1Hx53xVzr1h6SeMsK6LLMENbdDf7X00
S4tckMFe9/A0vJX+iYIVR+JsiDT5qgz4ZHUbW8rQ0psqbbG79nprVFKfsYqcF94qvONk8Ee+RJZo
jpBVubVHefaP+cPVNkF3WxCMWkkLcHC9D677tlDBCIMJDOy6RBXEcpw176B5xswAlCaruh6FuD75
A7Wxz4utb2tcWG6oRnW6Z0IMHElolD4HFnQGN7i6AOsdSLOStxJvZO7a/9ZeGSBqAknCLm8ISzJ7
s/Y+K80uy4X56KB3MbHjvyEt1icgpDIgVFDqPV2Eua7hHSKgioll44X0A6R57tvpzd29c47s8rvy
clW1IqYvyqtTrKLtJcFs0HK5zbGEW9BIs7DhJK4zO9qAMDHbnLi9k7elBfd+AePphOcg0fX2imfa
26yxSGOzvdifMUlXS8qz7Wb+qiSy9/5y4M4mcVwQjYGh8DyYeRcChjYOujYvb7wHbI6MY/odb/8+
wbmgk7CVUerwHTtvg44mxSu94qW3XMtFfw2itkP/mdt2t1ihUXDxs7Of9k/nRYu+xZcITC/gcViM
C3H72LlYZpzZ/uvQL4an+xYwm9LEhkWdRkNo9xaZKxtfGkOoriJFKsHHmGu2HJxL6mixJ2SkX1qv
qxqblNc7XmJntjw7Fcxc4aGLrEYKb4LFnUbymGAs4LgRrxjRX7XvYrXBADYPLGe9wqlU5i5XYWZJ
FShpnpGSO243530a2tIZPVcq52rNuoVTScwtPseNDj4dKslCN7Rq543d4SxXiittjPf7X3G2W3Ai
jG2aAS1yqxYphK0xqBJWXvoRbfXnc+S0S7sw8OZUro91R2fn0X1U7FXu+rjYukF47x6tVbK3efo7
mNssRgi8i5oqXUeOsM+uxC5XlOvmvr6zkfRUDnN3pTCvhrM1Ql8MG223lb3HIqGFYbtkhbeNTvEm
Nq+KOocXU5lM7qVtii6qRug2tPanlyALj7be1bmx7+vGM9FbT8oENio1/Y+JrpuDsngHY9zOtHkv
NXVA7n0oxmk4J2Oo42PhAK3tZpNiYhd9nZFFmx9P/PId/Rz3pDEgk3RFpUcBpAXYPp/Yq1W3+FGu
dhzrm3Pzph+IQRQr7pq8CSXpWU6Xwh6l2TGyA4E3Fzw3RqJPxTAQorWW3OUmtb1XdOls0aWz3JOn
N6wQxzDtYc3nE+Z9KwZJxkFKLklGv9W6cRwN9AAv6MLdVl6koUuTm1WZ810n+rH9CEOfZZgThjhw
7VhevkYjPVZ4oE+AY+dzPpyuYzZG11RZ0ljfQxq1SFJAQPdcjL5B07iJPX72kfOyQjU7ge/BzeDM
ecpTiQw6NVIhRIWkwGtc1wEJBdTuEUwiE7bbCQ/3tZu1xYlyLECV0di2PTUSnKKa2xoO8fW+iFk8
mohg8KjWOwFk8bL0LLSk2mhv4GVp7dhD4/J9OfMv2UQQtc8JIOWjmCVxB11628meCruuCZ22XHO5
u3gWwYBSE0ZGF8T4PusuIPCyV49Y3JpudwfKMcMtwcza+UQtBpQERWiSQVDxVhk/y3cJfP5nyUlF
B8kTLrsez/IYaIqirlGNmzmsvY/tSCqYA0q3GILnRg88tRh4qsTCwhg8DrF0wGUzOsXCeBFWgAle
ZY7elj9AfXJ+DCyJ4PctzEajGcNN9yztV7LzQl/e+9Y3m3maXFqdaY8qyrg24xxikFBWF8fNx8d2
iWZ9rHF8cFEKfLHX0eK+yNmugqlIBie6VMg7MYVlgCdwUyOUld2o9pLHdZkQBEP/8iB1Bit6s24V
S4S416NA1CXK+miVuK8SB47Y/pLIqIZGSiAiSkj/S0S7gt3JPIuYfxlRqjXo5K2hWQwihddzL6cg
bEVEFSzwNi695a+n2F7gYQRFj40dj/z82azHOZHJgBOW4qlNFOq4xRgS+ugero8CGNp5vt/N6frT
2L9VY6BpaAY5qi5UDN2o3rsjKb1WQQcd2mZ4XS0UDO7JYoDpXPedeUb08AwudWkfkBU36Js3h29t
GDiK5VqTosqg0IfY5Lip3M0QgZNV2ajH87ZcfPl8L2Ye3L9lMriEtTE16MehFdKNx1omTUQMN/sR
luSAfDXnbZzH229hDDaNcqNHTQYFqbBNvLx/m2bTxPo/RqezC7mHtk+SVIEuhveJruL9fpn7NBuO
FrgCK7NsjrhZ93kijsGj0lT7YNQgToA3cezd8v+x9qW9rePKtr9IgObhKzV5HhLHcfJFSHZ2JGuy
LVnjr7+LfrgdmVGbB+e+3WigGxtwqchisVjDWs/pvNgD8cPhCBpz6QaKoxRCV0UfI2MXYhPlaYc2
CAx7OsHbJnMA1YLpNo6UsRtqKIWxhBYN9UlWQQpKCRaS+ipxFRcUYxxtRltDh3IYI4jTS6N0F8i5
0YAAkmI3RWsopkI/PkASzeuLHO3THIhjL6pE7oGinkEcEFocL0Q8sfPWBqnQPLLstmhWMMiadvWT
p/Kt25w1snG7RQEeSgyOTvLl9vIKVJzHSz2aZBl+E2M5GVh2L1FJN7R1ljvMYRMwbKJbBx4ZkJVf
1oJz7tQx3zUUyNxlWmskCmrsMqIP2U86or4jOsi+UWFo3OWaHJdPJzv1dtOnJ6Cht3a8R45PswGw
nVno6XQl183JykbtjIflNuYRhh/G3E1nrRXk4oQP2xdoA7H4qHRj/m0ogLmIurw6Ve2ZLrW3LO1U
JIr///DvpDfebTSa/hjKYm6j2mrzUqTnFN2iGG5DBiR3pjvAoopvf+JXHXToZwxl7y8Br/eLt4r0
7wdPAfXatFpNbVwBn7a1St3H9jqajRwqxjggOUujsrvt0vzwHoFP98lwF7DWGCza/LTE+JZZlmyB
TQxD5ow2tVhduxwzG7s58OHe33MHiCSu5WcOpk45Tm/sxjWMH1GMYoCNjVothyjR3y8/1V3icbzd
aAPNUALjVXvtipHhFBLOz7WL1ncKBsDZnXHH/aME41AtCq5uhBDh0NMMZsop2mb4LaGjIf9AFbYn
tO3PqhJbNbUyz+uWu2j9l/yhfUcYqvzuJpPY523PvzjKf1Rj+8p64Le0Yl/hrjgsPeDlwUP5GwSu
dLKMl4cYrboM9WOcZCCbtd5K0A+gBrvTNiThLI3Qa05QofPBYWc/ny/kG6DVwoY2935xbHE0wziU
z/hCOoYS9zLkdz76COCq0LuJ2Jx3I1JzYOPYoRjGIxra1Qj6K8wFgxklCZdXWsXg2OS/uMKfjWNc
YWoCKSC+QBckJ0APTJIKgIAxyTzn7F/t2TfmvLbfRyC7c87CWEw2VI7xHWdE0EV1glyYCzyv+VZP
xM/ykyeGt4aM3+ja/3WIc8fcHiyyrD6uE/WKXrEYuwbUWJ/2tHB0G3tTDXVjXEkmtVEqH6EbAOuX
YFA7keiDpxhv/RhfoutBcj7TK+xE0o2KusRtsopnHePhyD/WwULtakWRVKYCE4Sda970M5mhib5f
IAizbBzv6Gk1s6u5OpfnGBngrCJHQxZ6V881AR4fLmXuSfNwZtkX7+jNAZPHkTN+J//oyHgTFHDl
SuqxknPUF9sraQTa2uAgwwT4w8/siho1n+RudDBhYCMsCG9vtaJoVdCOIl6hI+gGMgdCKUwn/Nn4
izc3cm+zCSX3+cA5EuycpXjWOhSM6bq2veNN0fAHxIRnYUPb3YE2zK2R8/aR8TBJ03fGScH6omEC
pJzKBITTpY2m9zeKsx966LcC2e7jTeXdRyxMbyobZ+QcoCSGVwHhh7t299cH3MnCxcw4b0lHpZmS
aGqKKuGdqatMWGfFmRAkVMVl7yFxgx4AcnFeNX8GDdEMSzjajS3pUN6vJb2aakqfJUAxmyGlV5Id
GradTiGavRK9mY1JOgvtKbzMylgUhvFcQ9YUGvFpzHNITs9R3YG8FkbrVe8G2sbPvGM/Zp1DEcxp
1OLLUVJKCdbpOOvPxnvmOOfR4GgogL28eyuUtRQCkImioT+aJfCqxTiQixEMcNFw5I150KE4xjSE
U325CkcsmVmQOkQH+F+OgNHO06EExhgqLWoxDQEJqOWinvZJMhoBAQDusdFx5TA3NqCk6qCqIQfv
7QNQDyN75xtbhD4YsOeIop/MRj5DlZhbOzp2KZJPN5UcOMbUk3wgnuEo8fJcow+moSTmqq6KSwSy
zp46J/TwSSXgtdUr9fwRmQGV1eEjlY8FB0OJzMVtGvWpQKoD23Uh6g4BHf9G4xxTNpNyup6jRGsg
oqJtc4gdEY0jj/yKzoXt9/7xXnHsm+UEys8XJTaOLRawc6OjZ0pcll2OR2Bz76eis/KGagNchxjY
PrOJzYPEH011DTaFdeBpnhUXGDhNCBwOuq3aOwKfsHCPuxU4Z7lmN5rpH8pjzqxaJYlZU6/gHKSD
+H0ixXSNRs7MVxu7x/TNZHaSyMslItvnL67Nj98e/3hx9tmulb3aNx0V7jQgwKGwd7wDPBZTDfVj
D3B76VJZxLHCZEH5VIKqPSfZZjUBUSaagDkmyPNMOnOI6y7o5DSiFnJYtsC383am8+ST1n/54sQV
o1mCoWLM6S3POTg5FZg7ILKVSflHe/t6fJ5GA8OBBPbx3tfAnQdzLpRZ4gJUJkeCodXnJzqYgao+
Gtv85wZUknNe4ZPjc9kXfK61fS/FWMSjv+X2CvL8LDviJSl1chEr/Pre0f7MoynSuSjW1TtVs9MU
mGHIt3CLTv8Slv1j6Oy0V5QGpiaEN+eOBBV4IYCm+Rm6b0D3+HDtcsq7Ijm+kB3sVIDf3BoxDS2K
zXHzzAPl5XkpdsYrkYwiRR8LtfMTLvrEzSYlWZJjSJSQqDVAt6sEtzHvNHPXkbn5z0nSKgAPoCYJ
Dt9+EjmUlvgDVKqTLRpb/o/HmWXNEes20/szTgACjaUnObsL2FQ18CBP4aq+eK6Kc1myRDmB1miX
WL6dN81bvkdf4TbZJLvTFL7q/8NBYBzIWZfD7NJScQ6itcNyL/oHy4slOzyR4An1oiOo+x67FN7h
Y1/xRhH0wNm8eWOkQLz1k6/ufHc2u82vcTHBONcL+26/mEelyw1o2KDn5LBcBqjCntyJFbtbHokA
JzQwmcfCJbtee1W57V2wOS3wTueVPUYL1wN3zL7Ta/OEijx9jwByG69WwFK/ofTzjGw6724ZTWsO
RTFPhSS7nDs1xzFDyxMgrPBIRh41BJPkxlwQsngD2QQoT0B4QtlVeKAzPOdiMiEJmm2jUJagKIAK
vNQpJr5vu2ggwlOCNh5wXhM3+NkHIT77QK+1uNaSDuIqGxlj5KjBf9sSTCBufPK6yD8Qdz13r8/p
9kzhzbkDWaPgAsPFZiKUNDP01jAgPyE5GlRUJziSb0TjHD15AQPLogM0lKMgKNR3ovScuRFa0Xl5
Yq6NMj6l0wUDVDXURhHr9xPFf0FjhcO9xHmhCUuKIyHneJQukFN4B/RW4AG4S1GoDZyn6ZWoDkHt
0XbtSSLYvKwAz1wsJvNQAzWyTxSIPtA2Fe9zCiYp3ArthNJz+u028HydtCCeWNgrzAWQci4svtKG
cFMvYzWcgd1YjMsBellSpPXNbpBYqqeY0pnuaLYHuApvKw2jOtRcOQ6c82ZkG4MERTpb8glCo+nV
cY6z4nsG5O/HQjghu8V4n9bU1VihB8J5f508/unRgslw0RjfIl2NYxLQnIu3bKfrEC1a6GYKXI4Y
nguzmDilFuSgtDSI2S815HbWLR5xfzYLgA+hAdfhrBcvkWQxHuQa9EVh0E2Z4xHnvS+bp/X0CUOd
gr+62q0PRCCOGXDPH/PO6cxETy631BWGV4tp76DEi5YMcp64aMWtXcV+wfw9Ra/i7B89XQ+ctcU4
mF4Vu0QsqG3UTv3aw8jBIc7T7rEQg20KCvT/1W6eLnADejucboAmPG3+vHaebQtv3At3NFLByDb8
vIm8Lds4aJZtBXgUAU7likpiSdZPQAfy8dA6E8rxCySwPa87fNxGBzKZ9GPVNXkQxIG8y6di76+6
xRtgC9yTU65pOPb8DNwZXqPz+Pt4IFO9T08f06ZVrAoynWi6PNd2T9QvaXYCLixlbKOYihx7GfVX
A4HMeQ+aCoveWzQEDFUiowIcgMvMfixl9ME6EMKc9jhUgO0kQ4hqi5vg6b96hQx+njnexknPY1PH
z1PUIyfp3XrXfnbxgmIpvtjFCyUmeKzQKBSRORDJnG+lyYTjVYFIjJ6mpOoPf2w7XxpTQJTYxdnb
cq2R6vDrXA8EMuc6saoiko+hArrrr8n3/r9qSB8oxOYyjL4rVPEIw5sjXChBy3iy/TfZQS534vDM
YTx8/lGGTWAUSSiCRQ+nOSGNDbYQdPWskfjU0UO7QVzy8QGxM0oWxeuE551pNrkRCVGpCBIkzw9o
E6NtN9MNWZjkLcQMIg+wavw1PtCT8SAYVStbTcSmAa8U8JAglAWT2Ubf+VdMi4ENMvzkLu2oax6I
ZBxIUSgAohN1KDjHzPu6fk6d0o8cOSYSXqyA70hoJc9BXwnvUuAccjblUZgnJUXBTQaIzn65jDbL
ZOIh5ETjjOMvDH9hg38eRJATXlqAczIMxrmESaKfkgxH8XNHE3DX5eOjzt1Exruox2uR5vTqWaKz
0POAGuBvCK1BgQuOF6mMh1+D7WP8imFmxzBvYDHz93Jr2acN6B55I/v/cggQJQJlzFLF21DAoLWt
P8ZSrEiJAo3e8X7sYZTTDe7SWQzimC0I7nih+PizR/2RyOyRVALcoqMS5+n0vZ5iSgiBV72kZSJe
GmA82BvIYvarOFYYy79CFqYonHfkpLwneJY/ALZMXcxWb7++HhvIKFAXxgD+WU5mzwJVysOLHsM1
O5/VE0ZessoJgQ12acFjMSXylCxI636Ax3zyjPr5d0TSLX16TPpNQnBHcd6xVNzvm+Lnc5ibwmrO
qpSU0N9JJl1Dsmn27PCyOf9ip/8IuR2agQldL3mAjlvofEom51et8MgE05t7NCU8XlyOMjdTHsgB
J7Fx7U9QRvsEexolGdA4fmt05muwfTd7Gog4q0WYhVmkIN+91mM66DpzGjKpkTZ6rMt4IuPHUG6l
poGkLM2j/pxj0VD8xz9ob8cbS2ochxedjEfLP7uj3keRNWi34+gMQXPhOXoOKqAgT8Ln7VEkPKz/
f7nKf0Qx8eO5TeXkGFPjX976vjsbaiElJrrv2Us6D3fICjUYF0hX6CGJeb6ZKvLA1mXGrzSVmQVi
eaRH7+C9e1NgutCXJEHn+4wi01HIUJ69jN9zPxoz/qU2wrI3qMzK3uuzEg1dM4Qrwmb+xZ0k+Ze7
50cW41pOXXWJkzNsc077dj0BTaJTH8h0Lh6QQMvnqMY7bIznaC7NpYstSHOigEjb637yzQvAeI6D
hRbTJLOSQwzP7+a0IQbNtSBrO89ToJmoPN/BlcVkorST2LetRE/20tPtIganaugJO94binefsoBi
3TXQz/ptl8C+rfvL90+yw5j021vjAKqKt0tctZio0uryLNITavQSQjwTb0M0EdHuhMfuahSvZOAY
b4m+gbuqrCjNxdtFcliep++fAsEbHwEdhpl8DFagNAfwjrPdoZ2Wl3Mejek0EzSCoiYCvpBRUVPg
jxX1pOCBULo9ejs41wq15F9+Y/D7jIPUlVbJyi5FYG7hBQJIjisRvzreWM54RnkghnGOKnxwoFE1
9giGjSUS5XhcP96l0QlOcyCDcYG1eQzKxIIqILfwaO0UHXT13DwCzT9eRv7Z4Y7UjTrAgUTGAbZJ
GIAsPKebI/tXB3UqK0FC9zbLybvJ6EY82ijGAR6rqxEnVqYgj104dKfaRZGCTnIClBbeStKVeiSL
cX9mH2aNqmIlK8hxvMjRUTrFM413Z3KM72Y1g3NFWSd6FRSxu/jslLtn9I7y+D95hneLRAYitHNu
NOcMIvYopV9eapJ29sX0uN6csz03VzWQIyeXxoxDyOn8+UH337OZ0JIczSMX3qKNB08/VncL4wai
LLPIToGG3QFOJAguXUQVDaHdvty832hKbCCJKj2QlAbCJatMSLq4B2d9w8++DWG7iHDt+Z5XhR2/
PgbyGC/Rl0Ev1WcsonJj1F1i1uTJsDdXMEm8YYwALGi8pN9ofDiQyPiM5NK3V1DGKLvjXhcwm4bG
qa21y14T8t/djQNRjLM4pWAZKBUsZkIjXgM8XmjhxCwNqjCYzKOczxx/OBrEDAQyHuNyCo6doEOg
6Ovv8+XaQ8GrX5V/wIj6H/QI/F5JE3gesmqB0kSWVfYdVAdWoGEsG+FMlkx6zyDqNro4tTy7Zo75
ylHtt+O4F8bEM01Rq7WUXHCqAdvdOkjsgK/B2qJmgj+cG3IkE30vjGo+OAWWUF8yMF9BGEXX6xdF
RCJnis6msqIlIZ643873Xhxz419Ktaj7BuLKYnF1OlueXSiDsGMsF0cb3dMtZXJxOAv6O8y4F8qc
vCg/ZmkLkCz09uHJ0ligRSs7D5hR4M7rBW48+tux3Itjjp0UC5bUVAWMBeBfOsk/RHT0TR7rxLMR
5rzlRX0Mm7yC82ocDyib6kYEr51tP5YyktC5V4U5ZV0BuH/VgCqYABbtJHdPISYiurVa2ZWESIBn
HnT77+/me3nM3WyY8VUXSshzlPWy2CUC6ZdIVHHdB8cM2edJ1wO8p5BvW5T9LV54BvfbOd2pwUJG
n3H39/oFu4N5YYzfiThZCGn+AA5OdbPoyeDI49g3+zARMEnTn+mqLffHj8hrNjnP23L25YbEOvAS
dZiU0rmCQhj7nsc7tXF0wUv3Z7z4eUhoI5Hu/eIx97KgHY2sNyFrv3QENNMF0xrjbzfyL866jcRP
96IYx2BEQFUwAyycYBGwjFWbCHJ4aZqRxOG9FMYfRNlJvZ5MSNkvD9X+vXMt0p9nlVPo9EX37No6
eQNtx0p4my/nwno5d+zLmmKLTJz/IiS4/xbGb+jHU4PecGr4R51U/t9kqqQESHq8MsFIuu1eEOM5
EjE1q77DjUkZrZ0mnhq2Zdi5ThxuKwrHF97olwfGWUlxWF7DGslDMnfONTEX3Z+EN6XCuyhV6vUH
UvpSUpWmoWaJ4U/H9C1QGq53xPdjHT3Ae47j/f34uls+Fto4LwIwlIvYp0MbuhopFsBcDNF45Wrb
OlryCxL0UD1wvCwFViljBCI6YQ3R4hxdZguUOQ3bkTYWBtA4p24kc3+vGxMDiBe5FFO6krhUgnc0
YQHCGAhITz4ISqYLNO1wb0vePaYyPsWogmt4aaCeA3e8XpJs2UxtbkzK8cMq407C8mIG1x5SwOM+
yzqCbNQ1I0R40Xx4SlQAeG6ZE2mojGcpu85KawVW0q/35vaCGlLFzdGMvMjut4txGUV0ugZNU9JI
++D0SEW1wEJaJpH72OR5i8c4jD6Xw2tjUS8JmMN5zvl1nqtnIYizc1SIdQ0tsv1JJ+bseLZLcwqq
5pNnvVmTx7rwpLFIgDl4sS2tuK1Z7Yh7y5O/KpnIk5LP4MU5uewEINi7DEtRIIqSQqMO5onL0ru8
4SbjZetGJtPvLIHFF6664qgBrl/Z6SjmH/QCSEsWWaP8VJJpOBOfi9xt/QuOL9CWOJEhz2mw0MOX
XC+V7oz7REH9YQlyDDRaHfFUyZYGAC4qtNrL5MWuAF2VLznOmHO/aIzzkPOkSjJ6laVXV+3tnWCn
pqP13GcKbycZ9yEFCEmrAnIoiEEfOXgXpR6SiQixOBpJ1DE8cPca4ziksu8yBaRXaKXZLy1MjT5p
q/4dWbAQNTFuJowXDLAoTHLd4plJH2DoVlieP03yTKVwy888rRgXYhpqlokaxDT2/mCsPUd2m8pF
lah33clV4z2O6M89WkTmsVLIpy7R6Vt2r0mI7+f9mYg+QBtasGsVExt4BpOJweUH5fljdpYwTNWs
7mS6mFFNzoENCJHE+cZohPPYiY07ZGDeKTJws0S2+y85tXHRJB2C44qC/whbtbQ5p/pfdPmRwaQ6
akuquujaUOc1b19d5B4If/Rt/Pz+CGFSHBczK9o+gJADbc8s7WlmoxtohVagWQ4WXp7vp8f0t1n8
iGPCGyNpFLHsEAXMl6AYXNqlQ+l+eUvHk8I4JV3PFb0HHNhufxZJAK6wx5s/Un2ivv5HC8YZ1VfZ
TKQCv5+A9UhxpBVG3dDUwxFzq9w+WizGEV1OdRu07c0Ayg/L6zFehD/o/rx+WXa+uhxJs7A7ULJQ
erzv+IWj5XgA9aMlE9t0RhaoRQXx3hosuz7IkblpX95GMU7pmAMoWtWohgdc0OgQXu+A2rYJga73
hjV9noG34pt3rkbf6+ACEzUZx1dnfYSQqM31avR4EkUkXiSr9E38q66rae4mGGp6jie8xkJlRE20
PJiyBMB9VUabJ07F4HlkamhXly+FjFAUM0bpFCng97Cw1ykKVuFqPZXmT4INYqTFqw5esjNJQ5Ag
VItysXJfav+ZtwAjV4EmqqIoiYYGnkWNWfU000QjvIYIF672oXfiiFgAuTyDzA6812B7ayZt7Oir
gHcnjCy8JmHVLVXWQFLC9n5c2zoNLycLu72+vNevwUKYzb6VmGgbjnceu1PvJDEOAOPkYX+OIKnw
QPEd7yw3AdgvsA0rYtqF9/igjIV+aNPXLAkripkjg7nrTulFxWUAK04w6bS85G4tkz7EI1hBq8JT
batody/7lbBsdVL7L6gzcOd2Ru4jtA2IAHEErYOqaMwndGHbFmogIDyayavPdnI9kuMEwZgh+tkU
MNFgm+zXDc+b0xuIcVBQ2pRFBdgwonSb5BvYtdgkmWAEkrVDNtKt5/L0Mo2I/LrlHaAR9nbTkkD6
hsUVRThexhVlQqzn7UWBIKcDMejlQ6TV1mKfkrWO2ZqeCCT7qPFfylKK7Nf4iKy5MhMpBoNpEGnD
c1wjvc/3H8QcoViy8msqyNaudMPVMvWOs9J+DycCMVZpSupV7J4wDc/r06K/+mu9B8vA7HLQRIEW
iliG9Eisp2QBi37m7emIcxgstS4yUYdZWWUphZq1m8fTyu0su248a6WScgfcxtyhjPWz+MRzDY81
09lmhzxMNPVy1ukGy7PmQ3GaksReZms6qM4V29UPJ4ebSOIJZbxE1KRC3GdQ1SmmAhgZVxRT6LFv
+B1eWSK6NExVV1WcFBa8oMV85PV0SYLdQXR3u8hGQvHA63e+wT3cm8W9EOZ06GiRss4FhOwP67+e
NzdtOr2HUWSpJtnk5C89TCajbXc9xQxYOInWG3B6YrbvY7VaKbNsgyB5CyphMpsdPbA1gEie96a6
ZdkffSLdioGnCI8goAg0fKKDjtTPTzrWW2Nq9NBgqnjnr2ZoMuhnM8nuXUxoz0JAPD3eh5GQDWuk
maZlwlFrQKu+/4D+GGpyUQQBkvS9V9dEm/ST5u3ckXRyWgtvvJrvyCPyTh4LNBJelOupqa0AN1A+
PZYEMEuie5ldbMuOVuHbmbT7wpY5h3ckYrREC4iahqKBth663mt5vJzNNj/lKh3yopRcqg08GsDA
AhzkbYHdfkEBmLe3Iw16uARwq6P5F61KiIzvhYZlGsTlsVF3CGskB/1RqDZfnGC9+mjIya1cA7fi
88fj/RyZsLwXysTGeh4FEvBJVTgMGDX4wMDD+Ddwpt7yMAeY1NfXaeI09eQC5qXZDLRLWz0j1pls
94+/Y2yf75Rnzp4pSLVwveA7VApgepqlznEbboPNlHSH3NVf1U9h91jkb691rzlzlGTgenXxpVJ3
4FB6P4OaflqEHi9EpIbCnNc7tZjjEsZymZ40CHGs9bv+96lPgU+C1PP2sS6/w5Y7XdjWgajMjbaQ
a3Vn+tH6aaPMhK/HAnjGyTZPd8ezEYgWJPRr8f2K55PioEEW7bGqs2hnzSEFDEXDcTYjDcFQCzTt
hmxasmiwyBpJl52EPu2weph8REsuJcpe7ohAZ1/mTyAu8m3NfhbngE/IQYCoTDlKjy7rQD5zIgUV
8PWZ1tLDkVG8Pjqef7EBCJ0tp4m9eaUjg6uX52gWucg1cfZ0BL/hXnvmaGZhlR/jBNrXh+OHPsPJ
bCcteYLPdTevi9N0hbnjiFe8G3N9d2vOHEQ8aPDXdM3pPJXjrbXJbqoLaIUGpjDFap99d590xYH8
yM39jp6WwXozR1LpSj2vgIZAi5ghEuj79HlK+q3rZpsPdUFhcGzrv6ki3q8zc0ZVxaiN3sAul66X
Ozs4PwDKEvfN4NnzSHkPkgxRUhHIINfFTozp1jHOQ1PCjuL4fErzqQ86DszVAsVzcnQ6wqvZjwBO
3QukL8lBuHA6hsZV6iEQsCOAC5zChp4AkqQ7wHNHLjv3cxtPOW6OdNS1DvRkAsITinzoVYVYVGWX
Z09Sp+lKXnwZu/k2fac9/Lw04lhcdLeyzEk1+uxkgIBWRVUMKPLJ5OLXk/b1ZFtPf1FzBwQkcT9e
XoplglW2plttbUxNN3XVFcfhjx+fgerMoZWvETgiMnxIgjrx0qunLSiT4CePi8VCASnj7OSgHi/+
B9WL8St0IJo5uZdYzyQtgeiLu0cXCNqET37RIR4VgdfD8xMjqYF702JOjQwioNP5LELR3q5zuCbx
+W1Wol9nS9P7nPCfpxuLZaNFQHQKgh6GvERAbpIaqWL0jNOOccykczzvSBflnW4slo1ZgHRDKeCH
zOVlBhwBQnz0q2NcgqKm5u7RMTg3zUgt714iE3CeoiQ5JldI1JAJfff8ZDp5fJfxfA+LaFP218xM
G0g4O542CYm0ooS2eCAgGOFlcsavrh9TNBkHcFS0QtFybFftmLOSyLazu13ZG9ANCn46yTzBERwe
Tul4vDAQy3iByMpiWUogliIwU+QvhCje1HQI+UMWjYPHEVgOva8Jr92bd+pZWJtUMcy0O0Hw/kCZ
BTxPwqE/vQjAJv+zcPEOmz0LTm6ndmzzbPV3MvDecphTH1/TslEbiAbc9Ea3JQprCv++QL+PC7iz
Z6RPtiaPJZ56sV9h7WChmYs668wYiToIFWnTPvZ2BwjjqQ84lpWM9gCO6fJUZFxNHCWppVZwNfO5
3tgAQ5rQkgoX6GbsbTu8RFigm6tWmElkyuoueoue5S8dxQDhDfwJXEDdWx/Pg/VjcW1aCxy3YqLA
XqKFtk5WmN5bVvtiITmfU8CeXcnTE66sxUrGsOdKJ4iwF67hvwWkONLZ8uTz/7bCLLxNHDZSX9Hz
KrsSwKcIUHaAmazYkas+PRY1UmO/s1cW1OYKTjIdCM3UkwMdQPzwpi0h5GjDXF8A3Qhz/eYdkd8F
mHuRjDeq0biQirmGZ8TZS9fadSVOUZibAGHKcpo5wOBRkbbehEWZkcfK3lp+Hu0z45DiONSK9Apl
EzCYG0S0r4Lz5O0Up/IvAUGjGhrwaLIb7V44R3Nn/jx5tt/eXhEt9PYbGF14R4kKfPRBTHgSqZci
Oou4BXSwV30KeExMJb8GYcPkuyJfj7XnBWVsttkUz2XUlVj3BFCnlYsUlQe0lenRlzIi/3mjAzHG
AvkFUOx+IG0IR/n4A3jKMl5Kj5Iq72IVl+rnn4TL7yhxlpLxSqVyUhqweqi7GMeWAAEIsGnuYwU4
8Tv42e/j97a/HsGvAc+nhXMPLA09UP8jG/3RAmoiAmkqH++i6xO4ry/WRCT5C+fo0BX6ZS6WaOgi
qm6AHqdrMHg/iEEVHmPLwmHNF9qn+ge4JBwJ45HdQATzRBHqwIiUHkYi2rotuv7m9VUC2B7leXS4
Qevog34gjDH/IorLQMpMFeMxBwoVQmd8n17AmM2F2+WtHHMti+011MsOas2PudPPVac3HYcbZ/H0
YSw8B29gGkkGDXgOaPtuwaL22boYIT46383EAuDD3rQf2+R4IGkZeKbrCujObjWmoU3EFpypGmlo
n3fSNY4yXOl3M0cYPvni1uNo3PvbAP8RxvbQF1otnJok1hAXO0snNZFuMomN+V6upNFL4kcttp3+
YgKVMAyP2q1bCY2wpwMX62r8zTSQQbUdLF1XWCoA9oPbu/i9BneNb/kUfV5wUn/P2SbeyjHn6tRf
JbMLIMuaLB0FFXpPnrZu9raqeON0ymg0OFCLuV9Rsc0voizQN6+zpOWI9/Wycs9Tp7S93RM4yyyQ
fi/AblEtVpj0nX1/A0WJ2/I7/oYafAZz2bZWEIVBAcME/TKdtAumXjWV57x+jhE8NoQTAzmME0mO
alXFQYgDMK+dC1wxEpOYZM7nSDKgIAHozNzebh0eGMnIzMK9XMalSE2dBkoH/faH5cHwqmW/Xb1Q
87G58f2Y96JVeN3URVWW2XHtuqovStCk2q6coQR2InqHB76wP07VA0IFhEtfPBJFeluyB10BoZgu
o+SiiBazeVoeBidDpBLJWSLg9/uQ/oqccGz0Oh0KYXaurqJUMOuTdqOXfi8/khXwqOfZ9/JwRJMB
UglOt/gPAPzGjuJQLLNxqnrSg3NPxS6vTnSko4sAeXWD3ZWUjg84CxeUSzAZTvw1+gofymVuB/VU
9ULTZdSlGQTwPBTuAahYC/cFyDzcu3Us2vqR9itWuZZaHcgy1fKAXi7lNVnM6hfAGvEEjWZnhoKY
oKTOEi2qqCDKoQNoQg+ZTcAGgsyDoN1H44Mk0B/8d9tEb8q9245V86pWdB3Bf5LSLjX7+4s/3jp6
vod6MR67sM51WuKdAjGFczB9A4VHAx0R53n0FMbEcXgreRtaeaQY47j7OKw0RYZEZE0PSw1Jw4Mw
ES+ktxz9j+1M9hQEr5vhX3+LSaGXl5nb2695iqYyG3PzvO8ZvR+HK8A4AUW5tHWn4HuQ//cy9+S3
TyDlUxrCuxzHdlTFgJxGc/Eo9TI7WgBopmqzBoKEnCytgwycOi9EpvaZdwbHIrShJGZT1VowrbiC
pP4ZMaeQ2qAO9mo4ALQ2wcvR/CWBMXEu/zH/PZTKbKwld5nRXlptF1ukS5zMF6/ImPTgxdtSmA0Z
Sb8vXuab/iZrTKpOWfDQySvJ7DRRXWH+peg0DVi9EnAcTugdIhKJPM1yzpNL4QQElKWgIrGrSRYA
iKzzHys96t2HH8AsdVy0gtCm+IC8dC57VKzEN8teLCrk/XBLEsN/tUU0+kTbPuat99guG7RdDJpL
hsRSDohWDrl9ZCAJB8iM9XJ/egq3UUpeXprXCGUWjlWNwKlYiOp/5DH7m2VoyqwMyJvHZ0R2kWTr
Tg1E5pN9fkWfGnJ/nbeYNcRaaMAFO7mR36F/e6L8F+3poAFVZFUFLZQlG+wTP2zEhELjGLsUzcei
SiJj23ja7Erzyt2k+dxu1Z5QUirOXo8Y+J1c5mrLCiMK0KJu4CEH1EdMvh5AVCztPnsY3JM6VXd/
cuDqzfr32XU5EabfIDd//AUjnWv3mjPPfxAkAzxHxheEE+0Vs0SfGEzZ7g/q7DAvZ1+h1004mz72
UqYtn4aG5hA8yW/Z7+Hr4Yzh2AxdK7sm2Rx3soNkdjfPPPpS3pbzyNfeHqt4G7hlTvSdQEbFLs2P
YVoLsDL0CkoZqJ/WrXOciLUrvGTTj9lzsHqeuSTa33LrqGGignkFHGSC5tDHnzJ256syTN7SMWAh
o3Z4fwV3vS41ZnYRdoLoFLgIvfhLkFxt3uNu8mxirm1pKe5eRJSIt9wepJHI5k44c9r6VLDwGoZw
RbZj2f77tKZ59rPbCi6a+wHfO+FoS6+fu4WHmrqimBJ6eyV0OjNpH7MyRUEs2mAXmra3PK3Oz6ob
e4ZBUiS/V65du6gY29mas8q/09KMXGaVi7MZa5EMuaU0vb4Wc1CsAnOztJUJ3lTObikiO5x6xC89
f5c7nh/6MYKCOJo+p66lozko91Nb2Txejd/vuttXgX0OC4GReTbhYNbXII9UBT1vxh9lbm01e/bC
G/36nau8F/Ir0XAC7JEpQgjertkEHsUgh/nZqSNX3yQ+OmPNjRG4WkdEDE57cG/IHn9j0E7ueXfJ
L2ujX4IuR1mXNEXC/9ybunXp6lTOdairBKgkrT/XlAM9Lp08QDvsLGo5u/47ocMIZI65eNGKKKu1
YNcWk+sVjXX1V7U0lr1brFbZrndBwIlHuzzhyP19id3LZWGC8/qcB1jxYDdPvueHZHUiIErISfIe
eK/JkTZGoHxF4yNrswUjxDPPg4+esp+FNhhrN9NTCs5BM9idNCKW5CqSqytssw2uDHiRx0b8u/Oa
KqurhioBt1Yy2AphFVbWVVQjYTdX/WAbb/JF4HYkdlEst9UZEA7RUwQ839Dv0SP8ltW08IPG6+fv
x9/x+xJhvoN5i0rofj+dJCHAwJWfXMjJcOWFnThH5+h9x+4VBMpzHsfI77ENRiZj0WYkgGDEDIWd
k54AhtUuvPTPzjsmIKhbkuZdVciH7v0Pad+15DqyY/tFjKA3r0kvWyVT7oVRtWsXvff8+lmsufe0
lNKIc85Ed+/uiI4QmJlIAAksLDj8ejW+PjtOYiqfn6PxeUYIsRQ2zKpMG1ZFEgElE7g5WKMsueaX
fu2NNYMOdOvFx+t/OnX74C3diXq8Uu1+23NklZg1glXR0VbNR4TZK6uSI8YSBJ2bRVGfooHlB4Ha
/C0AmV5f80LtGzCZ49bNQzV3sGvmAM5cpG4D5FGXQoc769aQWOE4DPAUsHpKWBNGbVUqETOnUdND
+9HFyD/Ie+nnkzcSszs7yFgpi21Jt+85DUzp/4ilURtdrORNlcYMEhBGjDWKEdmUlmwhclhiUb93
wTReAvO7gD94OM3r/YyHXsujHLK6ubj23DmW4PTn+OM03yuCairY/c2j+JrvkW5FXfML6tWvW30J
c3X7qJ4XffEhlI7FxcgOU4wPeVljLF3xbVkfH9v1eu0UIKmo9xlUT9b3499TXZL2bKYnbn4nlO/w
Kdly7mK+WzdqBsuDdzyKOOgxud4WTBARg7btcfcU4m0zwJhD3Y+M3uLBYvWdzyy4S6R+d3dAEzRR
Rc1IkzT6URDUrSexnhycmUgP9iWJ3nhdXQV6YlggddMT+FATBd+MPO1FI3FiwywOq9j6VD4dxZWM
xtKc3l+MIW/L+xqaa4S5WYvFM5WjNcTLqojthDg7tzZm/6hP3juKF6LRY/JW6yZn1l/w5LdbP8sT
ceuAmJclGnEzpBmn+FqWndHB7mNax0//9b/A2t3ULbAqQVMVEIYhdwqo7PUB5+E846EM8nPhvjU8
YaO1fGJsdl2NeP8tOA/hRplU5EpEQNRlvPJvOv6iKO1TLhzKsz/P4EG/m4+wFMWtnnRbr9a1p9Yp
ROOx0NuuMO1aKOWmlaFnUWCA0O1w4s9f1ld0TCYjWXP2pK8aVM8tU1ds9F4cJVePOmdB/JwTvr5A
QOKjy06R0J/Mc/S0kLCpBblSxerMryJ3y7ztWzstSdLoSKoYk5kERA4JS6a/BTjBUWYxM7uyMRF1
IVr6pVigv0NGxQ0KDGg69xtNXbz+yo4J0FKkVmdh3/8of/JduWvcwOIAy/VP6cbCpE1YFX2y4p1P
lK1kRztQNMOJnhPyqqMDEpxnLEgOATVh9ReQhZ8dyeatcB8t5GFuX8YaxqpcfCnlbMpiEITKx5dy
+8qqEeXMFNUTgNOqEVie61ncTtwnICtvl87qjn5eSqZreH0seyWyFNVZc3g99PUBLgAJgjcM2eNJ
aCGSNAQ3X2e69O7p9So387Xgzu/VxzpzxwBiB0A1C/snKDLQ69d3Up6yKhDUqD6zqy2zj06TxX7u
ARyX9dRp5pozbF8zI8T01xZA7tTFhSWJnumN+VmQ0vpJXAdsExKwTr61iM69t0vqnLTBE0OBXlNf
l2d9DirZujmDz9U9RUfJJ/W7Yh9VPPf2isEfHu/GLSoP+qBBbQUZN5kVfvN2F5obc8EgJUrbnEdo
5hM6YkWDz/RyO0ZEOxcfP+ruWYLZDy1OP0tuulbNyGxJ7Uguv8DxfZtinz9F41UkKVmNw1yr64OR
uBQ8fXVVn0c9O7UywTClXJ/s1hjf4tPoBqZm5Asx520VhpI5H8fF8qs2ykE6+ytTAwKo2LQoWwgG
PIKJlN3c47MRZtJlMwMn/eOt/321UkYDTaUix8mcJvGcSEX7rTeoITCR9blfjbpotn9LwkqkMFqn
NBsjefLXwtdAEsLprNXpIf4U9N7tTNYdUJYadvFxKZly95MQiyBHignbvEqP+WQqWWQEqW7PlZG4
g8EZ4t8AfQYTCh4VEvCm6oZ66qr72O1BvXJAox8gzLqwRyhhig6mfpCFJ9GdyBFpFvg0FkAWdDvT
llXrPVUr87w9cxkp7fLMfbEYumBqem01sJqKXpAMpSyRBarCkDZrZDMVS9TXHbKtAynXyZKW3kbr
+CBBQ4oXPlZGi/m1xgzcUKldV7XndTqRCRhAt9tjBOVh3I8ob00+HE1Kuo1RrLhttfRQna/Apcpo
6GdHpo1DAxoiRvzHtfCw41SlFf3+7PdG8zaabGQKdv63zgB83iKPPm584FhUvTccbjGPTgcz8LMi
0jwIGuf+foV+MExDLk5FUnanPHLfJmhD8+Xt0XvWb/Lj46txA9mdRSEMlHDiyKWyNA6xlVuum8Kq
Q2+PbFcb1VZX6qp/UVe+wxmZwZiKGaIPu3Q5XbNzt9i1buDwmHqjLQU4NzuOSrsoILmF+ALVL9pr
SeimjEOEIKdhrx3zitSrwa31UhdP3kZlSOWTbpVuNu+9O66DVcgtGIkb+wxUAbymouKJgMYUmQZr
t/mYxYOnsAARoWxDQAg7Izj2mG/YATi9eW2NCVfgGCATszgS/Sbl+CtcldDcy3EisAZz+HVhHdso
DftGybjTFlKByRLtNx6VT45YGBqFvg3bjoEsdk8cic2JAENyFkz8/Tlnekfys1iDvLFP//1B0A2U
BYFvogcidooXJaXssRh6Byhurp8+th/gc4v1SW+t3i6NZFfZa+d43O3AGRq/PlbLm7TALH5urWVV
VuRgBKhwfhyaXFEr7IdakeBtWof2sBMdDnXXIziHF1SPTjVCmALqCjwf4BER2lKRAALeOGGkGnC4
NzyFAEj9+3g1tCGjf5+KBCfZLzMhbACo/lZBT4H8itutVcleiPtmL3Zlsq6XQedutVYoo27EMj64
dWCMRrtwKAvbRF/QVBn9smTw+5zhGdqWe3+8SzcERdQ2/eamL+5AI42YstXh92eojYJ/+p246lwS
hHq+IIt+zdCiqGBEE/pCKTSI8rZfoSltowX3sbRVlOsqQk8Sxvn3+Z/AUjXCL3UeLAmY///FXoVj
3LbSrFIzB7gCLmkVU1+NdoNc6TyTDH+9LJzOghL/ot8uJE5ekPWsgiXVZo0ubJDRYRg6/vLJH7ys
zNEadsuzTeab90ilqcAtmhShSlMsE50sss58Ourhe2Fd81FTImBj4G8RYwiySFNFxIxcx8Pc3Lpl
t9mR0/NVB3LaCE3e634hBr5zQa9EUVoRheGgiBlQ59l7vFZMECLy6yXM2pIMSjG0TlExbgYy2BL0
WyTYtUsbdhOcgHgCpVdlzn0IeMhQdydIFLZhEm5WPbwndbyWbKD9RrIk5048cCWH2i20hfAiIwNY
7uO9JH66vivY8VNFvN1SZn7+pRsVuFgRtWdMXHhVFmJFgOZ7C4/gu+dx8duUYw+nScIMdfx2WhNk
SvrNIhXF0j5Rd0TMpaqo537HUzoYB7SsiJaAhuzssPSev2MBrg6EcpNylnHVFEDQ2j9YX7EuYLDX
QhB2575fiZg/4cLI+BKyahEDoL+82vprz+jM3mUX3OQd238p4zcUu5ARATMnYwSteAoPrZ28aMYS
bcZdAYibUKpF4KTQBT0l8nmPBXPXSSCc4SMN9thiLf38rA8X348GxiIXU/x8/RM95fY0ggTqsYR7
0ZfKXqyAir5Uj+MbDwZgzpbPHLSHw0D+rjR75tZ7LGppMZQxUcY86waw3ZwMabT6Vs9Pj3//XlAB
lIikiSJyHUATzNbsYreSOA06zOOF0s6UcCH5Wxv8Yt/1HW98JYQ6kiYbyy7pISQwClPb/B+XQJ0G
q5RSObb49RwPE163UCKV0LG6FAXfFAYQFF2tgjoLPwq7uM4AlQfa8eX5JXMli3MwS29pGsxdO3Jx
JJRh7yehh9HCeubYJQXl1qmwjYU9u2t2L2RQJh3nweZhhLW8vCiQweqIV8D/1IAJb/P8v5jGeddw
Xcib9fxCzTQ5bMCtiDWFjrtVDoCFomFy/bYzNuefx0tbkkSZ+3wqqj6M0YvEPyeW6G4mYGCWcqNL
uzd/w8VqxCDOI7XBaiK3JuFmtdSKuHgrKTs/VlMLmhscz3bt7zL3dEKfp5iT58dbdV/RNABWgJUC
MyMlZYrVrGokaWYOyTyS/20D45wvoZTuCQFcQAIbFCpqaBK43qsub5VIzdGOMOqqPZocXkY+gJbV
Qhxxz1BeiqEvTdGOMAJoLlHt0PEszfb3jzfrnl5dCqBujFf7CtNMEIAc6U955t/+RKtx6Vrei1Uu
hVDXxMv7ZhxYCGETEj3VRHjOXXnPrXyjdpZI9ZZ2jLooUYm6uzxAFm9zG8/J3aVw/r4AUJgoyFMi
a0pZfdTggfUd0Co1YchESEQ3mhATPT6Vm7T5bJRB84nqKV4oqOpTq2jkLoorT5hn0b0JRvWarSV9
0AvMUHt5FmBi2v/koQdqUcDuBCSikPmkFGFi/bHJMZzpBL72LfFX+WAPq26nO2w6UxB+M1arD/ul
07ppJ/pd6IVYSjXG3Is8JlJBsvtmSCyJjhggWACRZPw8A5Pz85OANiDRa0dFUUQCDmUpur3NhM47
ffEB1E6DWS/olBwfgJ2eLLjAl5fGiEF5Tp6eDgdud/wJzMD8WcKz3nSC/y58znOjpDzXyqibnXVe
n7JFNLtDSI5SPT3LAJEWwCqvdrrJ4bi9U7ST0ILfksVV33vN/WbZ/5906rSljg+jhof0F8wCeFtb
XKx7Lkgw7fcViqbHcu6hzOyl8sfdWONSLHXaaEHiGrmGWA8QFfU7W4G9ZG6Ge3x77tnmSynUkQ5h
IbJ+BSmsbOxnFCcm2fouKD0fi7kB+NBHSPlLpW5aJukgp8acYwwg2vaHdislBuoiz98LNvS3WEW/
Vi8XRXm1uIkbRkogTMRkACTJEiI43pN2+ALA5qM3o1fPQLg+IxMGrLhbp/JTzs2g5EIPC/TDNhis
m/0FbNM3jj+r8+cZ+eMFxyvNTu/mG0Edi6FxyKdLNF0hhljIUqz2/x3ivf1SFCtIU6n2jOEcnPko
QMwsPo0cap8YdpWa5M+fGOh90PRUTmE2KMbVRmSqUP+V8w1od098sM7+FPbPz/eizbtvfFAEEcB4
K0rw5NdOXOD9JB9TJIFqk38uNgP6Ck+5HVjBa+VatV0T3/X+ZLagr8I9MHFGbgB17S5o0XzVbjbt
4iMoLYqGNI+nBB8h7JONAGhDcky38VnblpDmW8G6fGKWZN5zyAInsIiO0HML0Nj1wotezVW2K9Ee
+1brmTu5vUjGylgVvbmgEzd4iPmSXIqirjzfM4KcKrl4QjVtcqXXzA10rrS1jx8FbKEImTzkLlXL
B1X04429F9lcCqYOt1MBbxWmAvR1m9DEvUBfSLRaMjV3hABLIPDAZaOABD263shsEMeoazr2tNYk
s7a9Px7c536ByeGOoZHEOcrEiaEHAFiCaylBqJbClEkDKGZ5wk1G2plEq4jkRtuRiKr18njn7vim
a3m0b5IzJeQkcTiJdtIcpcnonHG0cAlnyjRg/p3xC/84Ido8RvSXJLaxlJu7wSpo+H0FJRhVBIIO
GRVKQ71Glts2UAB6CnRW9+z5r8oVrPnfgT5U1sDbwWrByN7xTwB2CQi4UAufMzlU2sAbeAUkUW1/
ahJrK8to3NYCXX0zp/OxdhaEzYp/fe/RMwSVARZjpqSmIbAyl3Fp3or9ScPsKc+2lHHBDc6n9EDA
72vs4jlXMkUv1iMErCXSLfi+O2VTfL0wP31V5IyQ17pWyabgoiqRguEEGIPVndoYSZbYbO1ab572
kiVYHxgsaMwDZkdj1yVOow/23Bcl50vsn7+R0s06keiRf1k6ZDogL+M8n9IwH07SvkMVFSwh3KEG
1Aggfs5OkRJNSDIclEjvfDCv9JspPnCV1Ux6HbdGU1oTosp9wPk6wIqPL9KtaccmQY8Vce7d4WRK
iesoAigI6f+T0OVosi6/x2YdpJ+Phcx27Gb5EmJY6OuMt6ROQhWaUeKieDhlA8eQPAt11WNDQ0ZH
Vu41Gy1aapm4q1cAZqgAUAG6zs7//0KvsiHu+rSNBgzGzKKVUE/x5xhE2YLRu7t3F1KovRs0wUsU
rsTexa248XrRXxdCEFi51GjHxzso3sYtc/ueJGgsfCHQWpQstWWzKmywhXJndBaGf694m7dZ2zsz
FgZ/v0FbrOGPEbnsCoi+cZ/b/uY1dkdL+2gt3y3M1uLs3sp+gk9J0evWxZ+deQytmfLs8bfeyaFc
fyt13II4CKJc4OJFfEByMBNwMhm8rV88xzxP1NLx/EOzXSKuumlDgj2+2iLKm3plJIQy+HhOTLEN
2Y/cO3aCq2Z7CTz16VPB4XI/Xujd8784E8qz5rHKgY4sGU5KF454jQ6Vmbdd5cpqKC0Yyt8rcnOF
FAC2wcAg455Si6v4rEn9sBpOudmvGou3syfOYP7Ix/l0s598I1uZXTuPF3j33l4IpRbYMYOMJtcM
Ho7pvXXkCaFeVLm4qepAIkEu+CSO0Sr9WOg9D4dz/Gep1DMizbNazQIsle9zc3CkBlMPhn3l9LlV
ZXi8mLxHut5k0iWrcf88/yWYLo9w7SBJngArzUrNnsdskjE3VaZfMIb/w/X4R8wc+V4YpxKIjqRt
iuGkak9j/hRrqt6xq9AjvPLtv3dZQBTuyCy6w/lnbzQII1lkmHvg3TXqVqYeH3OtD7Eh6/ippiuN
SJrQ5svQgDF2pWHSG89q2dauMt8AatYQuac6e9fqz1JxmU+f+eGHtZgzuiwuxaj3YimgPv/5OEq9
uYrpsljAVUo904/sun1uopMqGmPvpqbS6mps5YYUr6NWJQ2mt2j/dgEctuNCPqXpTKhlfcPg6IvM
R+dNmm9ixWyKSleKJV6yeZ9vzwHgVmC5UO77tfQXx88IWdeJFbyGJ77xoyO37zKTkMB+fIv4+8f9
jxjKBXqyn4GXrIYRZixRfEWXCcLwY5Puawn8/JEhNUQA5npQjQS6JkEhVBGAZ8QfqeKw+X5gMJ4n
XHNxp/Mht3DHl/aA8mYhI5Yq3zXDqUPsLMaBnnmWxOTP7bCURrpvODHD5P9vN6X2A1hrOo5t4RXi
3IrCTaztyjJ6L7QnLXIyv1hP7LswHVJ2FTWO17ZGxNQrRt2UGvMfLFoEWbUEKB0rK/TgxFANmkHK
R5gXpRw+xbCb5YiDMRQyt+nSFPPjHuvArLS0pl0KnGOKC02rG02MghJvMn9Xy08C25AYE7tDK8xX
KZ8sCLvnKwANRecO3prcTQebitGI/JB7uMGffv5VBy7bq6QtFbv/eryqe4Lw6JqftIAEKyJ1oB4j
9Spf9ONpKEsDj2fSMO0ZpSdnysO9Ki5Z69s0JKbwqJgzgbKzCAAmZRnGOGlErxPG05Qrdtye+yG1
0qnT1XYlaGut4FZC+KNltfl4lfd80aVYygn6XCOARUcZTyH/rNSrsHyLY+uxiHvqcSGCHk86SQNq
3Iw8nrr6re/2VQWwd2CFiUjU+FTFS9713rkBOMmhZj5XDSTqzjOhV4KRmhlPTQDwbIzXlvLMt47a
t05QLdVzboXJwOoiVuYQLPMKjdhDc8sQBQGL9ADe/5XV8Z/CR84TJV7wG7eG7FoOfcVU8PuFPuQw
aEZVPiblrcj18fD4oG5fM9dCKFPedImUjBGP2F/kS50XPXbF5CO7oA533ssQg/lerAKk6cwrcW0u
tJgb2S4S8EgdkNpXvxD9DMBTD+bEGH5NmKlz8zc+/GbGl1RaK+P3OLZGETCG5KMnRoycoPkThH9F
b25ty9TC4UWXzw0fnqZve71c2pZb/b3+Xmrv8z4MJaWfYHHyp3F6bpza6GSS84bs/9t5umtJ1AGk
vtTXfQlJleIGqhtLpRn7ryi86WzEWpm8gKu4k9yCPDgIJKkVaDDdE4pFMUE8aFhZnGyFLnDqwqy6
4yCgm6FvjxlrZ6rV1yzpQTiqoUtdZHXfR37DsxvWbTudyz6j7DMQepKiSSdYKMje2iZ0qiL5hc4V
zBnSfgP4C7/Sd6oqDzU/ntqR80y1KsFdU6CVtIujv481/07pa7YWGIY298agMZoyg0LOqbUCAryT
WMFFDzo3WH5uKuNRkw6TbBblvpMDEjPHypd0zImR8ueCeUabpRz+RNI6CqI/qfqt8M9i9i63b7Kg
M61v5c2CgtwxA5efSbdF+BwGS4+eyJ86MeYtTp7MRinDlSap8VMwNqHxeFt+kYzXnh3+D/Bz9Bmy
cEo0/30Fr5TGiggqN3QCMKAhA+HJ19eXqH89bV5fX9/f33e7z9V5nguHCkWifz+Wf+dYIB95HG6+
FzDq835caEARyHKvcZN0CjYpoDKyPViSVevp1rdDu1kLIBoXDqk9ObLLmfleNlkbqfRkFZ1b5/Gn
3Hn1q5g7Nhe6YbJYwD6vPyXUfFVOtERG53wBcqemND3fzEzmvXYWM763sYAqoFELb3AezS8or1/L
4oJICatWkU/sKnjHnFIHheAdhh851UJm4U5xHZLQhIUOOEVEryLlLEdWiAQMO5OBrELPaAsOpTeU
Cf+KmDeFCVcgIViEUd+p3kGkgA3EhUb8RvcaKK3SFwUQiGDN3FZPpz3m+YDQVR91LSRfljs3ppOT
RWBWDvWT4zi6szJNm0RYPAbNLPjVOw/C66+hLn4w9RnD5oV8Ukho5p1Rn8FNEJ4iR9dLsK0nyCat
Fhtjbw3blVAakgeN5rRhwBbgwfmif4xfZWIKr8Jm2mWoV740wBUf/eNjBb6T2bsWSqUD2DDCEzwo
se8g0P3Y7q39HtQ9+0Bn5llqX/OmAx+mCiR3q52BfT+CWuiTRw3HeZaeWvJvjznTuPmD0HKCV4qG
YX6U7lVZIvvjUMtoQWgPW6vaJKG1eeUtzbQn4Gq5v6iHxz/jSikWnhDzmdJW7VIwZVUCIHA4hofg
iTN4Pd9qx6qzyxjvf6sR3h5v+50sE1YJ8lSQQYALj6WfEYPWlnnINrhhKZoUOu3cT8STnwZ/670q
oR4dgnU8vjwWehuVolYEpqoZaIS/6UZGZYiYPhx89VTMEx/Nc2EvgVXu3ZsrEXPQdGGZs1Abst7z
FAx+EFca7k5khSajd+T11ddFB6QpC75oUSJ1Uyc2boXEBwnZAKrPXsds0F21js/cgTdyCwrqZNul
ttlf80dpiqihGo4KGJIoqIRdr1LmyhGF8RqrBHyyWwe6Zpb6V2AExsxeUZDUytFvf0Cz6Kq0622P
GUfzHqS2T1jrgNF1TmSAzEeyK/ABRKBcjIBfmb++xX8VNpp9McPsdTR8vV9LbrJl3AaN3p4euKUJ
OjFmkT3grmZcLIhSfTmt0pBRKmWegOA/n/P9Epz5huMHt3rmpQPmELTg6HimomUFtbwGfHzKqTFE
XVh7T8yhsMBMiEbKyYk/AmNy/FVtc6+1VRF1naOqH5DGbuwYh+gdeOwDC0IAb9cv+9VZNnWcMwQa
zYXIh80EjdfHGaldmKlJqAKXPqKD56NyFWva8CbxMQBW914f38I7qTFsxYU46o5AXJpMWaSeWrPb
1KjVWoqJPBDRzM8cXe6RHczMT4vDvu6A16/lUjfF9+pArAQsU0Yva+PmuxBgmI5U5mvpdna388zH
C71jT2fcCJ4QeEsggUGFRlMVqnWUDOrJsyNDcJo1DtZinXIhBFsSQzkwQS05ZE0hBmGgM7j+swbW
uUJX3h+v5oYGbdbgy+VQ79NExTuh7Hv19Jah8TWw4mfP1Q7+Vt7MBAEZUeAikdR8X2z/m3+YVk9B
Q90FBAmahlzitXrKCOXzRBrVU7MpVzIm/SVGZYqGYo/H+I/09HiZs/LRwsCvjeyFCKCjQrd3s5FX
gkg80E5CaYYigYVCEc3PyLRIFnMnmp2ZvP8lidpPvxGCfPIj7aRhOqIuBb6OSeyCEbdH2ew5nV8I
6WYTdrswGYRDwkxarlLaX4Nlq5nSTDtlm+goH3lj+o927l8CbqYD5SM3erMAecs4nMUc/A1riQvK
fu+9IYl4aAC3I2kwIpQdlX1fUzq51AByYz/LFf9d/USHzOQPi52U984HUQIQGIqKRx7NWdumntgq
TY9R0Zhwe4j+KA1BljwhfUCmT2Vh8+4ap0tpVI6jieUulLxWQ3qOcCzhS5Jjviv4C9bKjo316gPz
6/mULL3w7zi+ORT61yIpTx61jOrxHMRq+2YfHcVv7m+7RCt/z0BdyqCcq5YXChfGnYaANuhI/ynt
1H31k1vNEi/EPRXH6OVf2DUa9WnYARd66EtMMzBDxjUGwfRnl38aDYxArTecCYBecn5sK+4kioDK
Q90bXFkgQMJb/NoyJWyXMWoDgewKZOSABU6OtG7hPwNUhQEKBt16CgyAACrSQm/X/ddSx8y9h+rV
F1B7mzWNP4zgiQRLQ078Z6KYgSV81bbsvu54I8XYpuQc2eW/bUuAg5iLZ8CUgKWE7pQb1SrlJgXc
fAo7WR7vlhW3mn6Yprceb/DtgWrzeFvsrQriLtRsrve3ksu6bgvQEbJasUIc+qecfMVJM6DbCn5g
F0Lp+deuLCT4LjQOWQy8EDhoERUGjUIsh2wR86eEgRGO+yozck+qTF5oBf3xwsSbO4E0vAxDJuCh
jyiaLkZhbG4bjZMgnZhpx5UrtlirkVtoRMGgXo959bzvMHS0aMsCZuIfp+FJAoczf0aUpiuCPXyz
/mfrKN6xSPTpzKGCjX//rT7z3NHUY1/pbPkc+utxCEnrWZ5vtLXRYOIH8ONVbSYpaV/jhDSdKZcI
zFPUwM5DvBb8BYTOjTPFKuFCEVfOvB03PkdsqybN5hdlFqieWdYj5oEoSCNGRcuYSRiVTsAXvlm2
o7egOfckg6MCsDk0ScyEdteaI0qDIHng0jmh0YOz+SEGdY7AF249YJNBJpLaSh1nz5I2LhX67x2t
NMPeEPZpICemoZg9U5V+hKwY4DfASXCE8TzCxispOwsgRd6mgdXmKx+Y5mg7+atI3WdarJegZ+51
lnMCRp8CIn1p43qarLoivvzEtYEuFx+878SqKXQhuPiZ/CX5Cctt2ng60s5t8u6neieRNtbVNf+W
rSTxmVWnmZnW661K3Qj4r8c6fBvH/2owmNYwk12UQOV1vceyGEoIKZCOi1j+Ce+nCgDFBKPbysJ3
iroZjQpEvUZcCSAKkernJpFZIx7Loy+nrcFznqpLmmf0afaTzisU/TzXGyFV0P0upAIpNUkkHQZ3
u4+/+xYAMmPtNCDTEM/O2GYqnhQCvpcnX03OILdNXI3n0h3PyG6QJCXmZLd6N4AoXvAGSytw1xAS
F5aURvXC9t1GMkCvSiBaxWNwziTTxq3LhbqIqsk7FVGak4bLnyNcWbHqCebGkhInGcvNU6C8LDLa
3CZfIFrFyx1DlkVw+9CxoOjJQslWrH9Oc9vrQV/dc1bH2n1jhOe+WdUNkby/Ir9Qt7gFKc9isWYO
HGNAtdLMzXKcCywaSf1z1GqqyTIoF/UeC57fvAvsOgTFStnVtTOBun7FB0xnyYFC2mgqDFUIPFPr
y2YpnLx5W4joVgYyGzzSvIhsOqXDYtdkoRzV/rmKRWTaolrH3ElJlxRNsiohH60WkEIjbkrV1nx2
0qOozizQxUauOmIoxmPNvE0S4Gs06CR8D6itMH7j+kb5ERsWLeA/Z+6oBnoab8cftsZUO53N7Qjv
LJBx9mYWmoK350Sz9i1Ac3KxJGy6T/I//IYXdLFw0shM0EWH6tj32NlStMolU+HWkmBo2oty9kVd
YZb2cQ5Pr30nvhwTqzHhAPkN5DmuvzyVpM7P0x4a9eLJJPDx3hU26XOr7EpRI3Xzlvd/x3U02am8
RAj+Sy9zIxuvT1So8CfgtNeyR6HnO38q/DOv7mA8PMM/jAygcSQoVi36BzonFp8ayWI9A/Ron8kz
e+hfRHMcDClaczr4NngiPEmnVDV6MAswM1U7t2R0bh0+NujiI2mH1JaSEpS5fx5gV/ZMbQ+CKSgr
fyuhbtjsOVNcp6/Tm+A7yjMDq18Z4JyTFo7ptzBEbRWg8riFM4h1xm9cb5WQYZJpK6n+ue5jM38e
y5esNAff9nJd9v42zKYr7LJ9zzABRBA3wfinYg2ZsxXgggaJcJmNHAOoF6JNiecIW5hJZ4iMPY0r
KdoliRl5TzloJiqTiZ1WI1xiSs/CNyqk3lE7NJFb1TEwb3rE/BXlZ/QSk5bbtqupeVc0Mvi6H7rh
MR5bwmYrtOcu3C75jo5eLZ6y+yKTdmIaiv5Z3tayNTIlqYdD6G+1DuTWYfRaliRz0vi1z1s4bVKE
79lTlDuxZEzBxm8sWXrlB2P8ln3XZw4ikOH5SgGbEiy2Vu9lD/1W1QHWhmTD2edNtDCVoh72T4ps
CSJRPjzRVbpzErtltgfKMIC5GzcyqPKmbVasE+BKQ9IxLmYaFCgc5y9ZZRSKWQ5r8KUqz8WbXy4E
vHc8OApNMnDxCNGQW5HoiBf9aT7LyP65iS251IGNL30XrJOdAbBWQvjQVht93OaNzcVmD6YSPTMS
fyWrujxuxXrhc+65pavPmYO6i+R5kmm539eefx63qUhixapjo0cRPWBJHrw0YGgUTZGNDZWvFkTf
uZ1Xkinz1Sb8MKUi458x7ihN0W9YFbpWK0SSrTojVQY6wSRbkHn75EdsjOgfxh6tHTP38vVyW38S
xKryg3PD7hh4nmgatoGvkroAngIT44XCjOuRgAxtxSFo7lRcx2B0NXWJiPkWpIcvEX7x2/ycX6PH
mKZRwZdiKwTnXJV6wqOKsZNafrDLTuH0fqyzTa0k6inn+ie/+S/SrmvHcWVJfhEBevNaRVJebdTs
Vs8L0Zbee379BudhRyoR4t67ODhoYB6ULJtZmZERfL1LDa83s2ToieoL4jlTG4MOfByZYiFk3znn
LkG9Z78Q/YLgixZ5tJJozNboXF8LksoPnMaV1mUQmoZWUkDZK22VV7bftFbFbdKwNf3sOeRe43Jv
lHakAa78ed9H39ZbUOyemnKnbgrAt1TmIldzWRpUNOQ56ioCpEl40+zhgMsqkqnobkRljYzhe/SA
zivnvuVbgNBk2YBxeFhAGBUmVmmBxRArw48dtTimhl16O01dZxF0NxxJ/Qq1A5iEXLRb8MdatSp9
EsTgz7n40ueZ6acCRTwDoOm5A5H3ELtUz4MtTKWEq6mkfPv6ymv9hQfgTXqJ+WT5eosLcixziLsi
R1QTyelxDdlhV1VA8cSilZRhSuU+8xd87bQCjJNDnQ+RCNo1kcRlsxNcCoxvwJexUwISsa+yhXM7
bbV7P8+4kUDsSuDU8fPCcNSG1+5bk7b5sdXpUmJ/Jl5GFgL9OgAjTQxkbK+ZViZuJkHc3RniceuF
B3nYCqV2cJt94RSjbHXZez6sW4rYwuRk9+X+fpt5oODtDPADVCen3L7OxFUJFEsb13d9pxSmrsIQ
UtwDiTu7jQ+giidJueKXeldu98u1SeZwxYPOuUJr+M7o5zQSGxJLAhqw3kGW9cMhyXR/hNMArlcS
kHMQPMoajyY16Exc70601faoTmuBI/ldbPrNWBE+4ynXaRG9b+nvUt2YwkvvL1MDUoXMXGZF5fWC
FoZOlu4G9clrR9rL6DUTf5DRUT7a1opTCMmAMbbbq/qDUdvjoYfbaSqSirtoqYJ7mzdE6k7ikfjF
dQ8OW1ZOVKvzMBS5OHRq7tD1NMtFmnDPypNrcyPJ003yoKMkOZDqUXIM9bFEa3aONF9PtHRham7r
StOngM12gotiMdjneM73SZnldeiU8neev7TlU8U9SolCB9/yAqK69aYJHaU3JdSK5a1rIDqL1mIj
EjGz7i/T3PabLgzgL1H7gbO53hBRVvSdwHeASUFqkbZGA656KayBy83GdagVsYkgYen9MmcUUnXg
Ep5g8hJLtKtElQ/a7SByYl/X13Jb8ZuueRfqdgcU0ognXmgsRMIzGRCAxiYgBIDcPIbKHLOhcAPI
vGBWR/lLHjaDBsbGBO8NuSLJqUcwXgWW0Fj6Eix47sApCgQSUAydsmNMmCV2TR7iER46mtqOByE+
RFGCXpe6HBfursmvsMdNE6aQBiEW/jIDlJqOHzTdj5Dg8AkvBbi8FpzM3OUsXpqYlvUiWHVxN3OJ
EkaOXwlE0KF3Chbg7ht83Nwrn74PEoEmaRXtQzSWL8Ad53bMpWkmGFI9yUA4VESOnivaUUt7joax
AEhSruG5C6oSGodJsvrPzwbUmabeJRDhwh1cj3f0fWHkjSpy6iFEw+yLKxWmL3k07HOcx2Rpi956
WaT80aKDwi9wQjfEC27WRv6YYYxoVxXsDD0HpIbIxXYUxmcuKDnSNFpkeohV10KTAxkWolUXUi6B
WXMl+qX1MbUiYOztplK/tXCQdk3ABSAMF8WlnTA5/JvNhnITEt3ooEJj+PXM1Gj/z5NRwHIku0ZB
2hWtekSXjlVGpHGL1lS+WkVLTFyz+w9TBIaGSXwD6bRrq3ymDJI8KJFjJJXpDdXaKE7cSJP0Bblu
qbQbvNB7fVfxJnp+eW8pCpqOKjto9NBNtVGDB3++eG2+5l0xH8UcsjBZGxy4TEcLtR7Hj6HsO5Eb
8A/pmI0rRXcTOuTd+3+8F5G/QN0NCE3QcvyN0S/OniJ5Ud7ndew0QYRu252kmF1hyRCNyP/ct3Tb
Oo4teGmKuUm4PjXcSKpiRzyg53Jz1mK7dq235hxQGYiV2EYT5jaPqAb69+QhjMiw9h7UxWr0ZIaZ
buCMcZmBe2nSK2BOX+sm0hgFceIgPV2ZmSiQYYxIrP3nDvDKzLTqFxNb6FmchF2UOMkYokt5K4+m
L+5GaCAt5Tpn3lHAMP8bERvcioXn840OU9JJXI3gdX7T36G0oZucBpkPpMACuwe3y2k8LazotDNv
phJRDxq5NfAB/E2KXIzRl7iwLYM8cQA3s5Bw/xic6hDaP+EDZLJDUwe4pDOrR3XnIfexg/9YCr5m
nBPA0v8+gDk6yqAGwBCmiVPyKeSHVSO2vGhI7fvjnMmmYIIvzDDBjCdnQO7nWQIZE9V9bDqzILlo
6SnJdZsT19WLWG7VdL1gdcY3XVllLkNVr0pFNjA47eG7/AJp+qqJTPncU2SCNyWVttQaPp/uG53x
FbAJ9UkBqHyogjI2eU/0wGFQJw4X4UXZF94nnEa6cptJxq0NuFXTiT2V02wJUPo3UGL3EnYxsJA8
cJB4nF+fF1RwPBSKmtiJm8J/COs+F+CKPbmhvBoVOeH5GsnErhkikTbggcpepjzcq8dHQ036OCuV
fZ5ldUbB2528+l7YfkecUbXfrd9zHTJPnlRvPCXOQSDXNhwIMgy99NFVUoAj2sjR7UBDye9DGqaC
mtqeMnrNKiirXKW+kSnfvRz7kt1HGTgU/QQENELc+59SH3iB2fRhGR3aKu5TmqUq3IWs1Gln3l+b
2XMOHNVEDD3JzrEoODFrFaXIi9hBmqHmWlOviOCBO8F90gza7RVUs3UKOcvY7yiaf9H2ev8DbuRL
8LSTLj+Aea8DTJSGMahInCFcNwoPfGkTqCSJtpVHJIlGEJH/0kW7t0HBn6NuYvsVUXZcAzab+rfk
zv4r5jqun0ERmiiY9eRUqAeUYv6LzwQOWkFFEq8AUCJdb6UOXbFDHo6xM/I/wQe/DvecL5NALO2g
MdvOVkvS6gQvKFp4DS2VM+ceE8C0W2qUMe0RuUcb17VQw8SmKKNN229KKMVAskWD6NnLwtfOHXMZ
tXUAgAHlxLPt+msbZM+5sRdiJxvWhbprCuiMQcq8Q9kAaF7pp+kCq0bivw0F0kbnAbKl7jYQe3wc
UVHdLDa69GoMVO3Q6vY2hM8DsA+JWRYc6ZYq8nPXAx5YeOXjsT+9666/lfPLoBtCI3ZQ8m9Nr1Fz
s0gGlxiYcgu1VpXEcZKty5Jb4teZee9MMEKAWKZuHRDpXVuOy8wtIlXGLKm8t656CXxh0jAelaTI
Fzz3XICAqqSGYjKI3G9kg3Kt8JRyDHDbS4IM9qNmsEIje0UNaMtHxVItZda5IOIVAfdDfgjMNdcj
4xB8Bg1IXhw+QQ+UYNhhQ+qKuvWLOoAq0AreotEc/CWfdoPJw1m+NMu4Tlf3AzcsmsQpVKIWj5py
aPidbuOActEu71fDEqf2LcRrsjg5FqDKVCDEmSXslaISfH9MnKFFggKwI+JWnyKQ7BVpxDdUSvRH
H6FSaHGD2VZUs3m4WSD+jXAjjr/CsHXlhYfYTOSNL0IpXdWAq0H5+nrq+ULggobjEDj5RrvtBuAY
hFo5iVylHMBG6u+ErPAozyUBbYBOXnh7zuUOIJIKChwVuSxkLZiqRaS5fqSIUInkqoKo4VkbUPqT
15y2laRV2ter2Hsq9coK6qWLfBoY62xhFCI8kygRxL+vBy4LCSBGLSx3CumLp4pPTWMEgiC0ojah
JZ/RSn1r6z0a/YmX2IoKxcXpoZhb6MEfBVT5fDs2Hor02AevemzyLtX+Y3YJCEZgu0ypHDzNkH24
/kZuqJVQSITUqd2YctLGq1oQZhyMJfDNTPEIhvAcN6bcpQoEybWhomhUPY+k1In35YnbQDmVTiyW
4CN9/iqJWNH7F/5cwvDKHrPrujFta4j2pQ5ILH1b/p06Op5/xuNjtFfJW04k6lTh/8F7z5z4K7uM
o4G0QKWPoZg67RceCZG8S/2PVFspWQ4+jWAllzpxlQMIvPj+VHE7F5+Tm3Fk9egranZZbmVL8mMz
5+/qi6ab+OL9wI2y6uJNmjqooE8tBBBB5xPs+p4I/k/VLzKJzNoDjo1XIEM1CVFd2xuGONCqHPaG
Hr2V64kkcwMKylOPNQfsnvKE5hDkDonVFpSuO2J+Jzu3Iq/3d8AtFea0tS++gzl+SYt+ZN/ADtiB
owSE8xKqxaSCRiMaI5v3VWXuU+BdofjhnLrPp6el3OxcnvjKPuPGq7SVCqGY5p0A6+r6tNzjSZOF
ICHOXAwfhLR2YD55n/fHPVcGubTL0hIFQwMKigDjbuigEHTg4wVOY9fyxxXUMu8bmwmrrmyxblXu
glj3MUZd27VCRML60R1ee+9nETUzlz+6MsW40kSP5GyQMCzpASp6BtI0aBtud1WHdy8p5WP4pwN+
8eAupbvnb65/+4ituiieh6DCx4kehHUGieeM8gf+lR+30Q9gO2NkcuBkyaziJKoLyZyZGOlqyMwd
hu3TdfGI2eWlJ1UAzi60+56Ki8Hx7J015bnB2whUBUu1UXYqJ6seAJ8Kt5sAkYqdCOiEEMHKz0G/
TpsKP5FdfohvvIKXom4b4RHJywQVRKNcAt1NW4bxmhj0v49hrqu0EWK/F7DOYX5ofavHu4ajEWej
Rz4GqGeXmNxS0mx+F/8zydxY04sYzDOYZ0nZC6FdDxGRzwAdC4s8IzOh/dXgmDtJFMcyNFLsJTs1
0fMIGtAHOrrr+4dyrngH6kiUSyaadeDMmCns+DgXolxOnVc7I+GDb1aHoCd1QigU6SGzB4rTbn2i
HQBSC253BqGDS/fCNDOVBqd5XqxNl65pNz8oyaGlNLVHorebdJ2OlP7Gh+yzy0EDHFXUvD/wead/
YZ2ZXrXpuiitMfDyq7JyyI0qcKovVHrlza3RWKX91JEnZOHNJebT+UsCBXyARJHaQS/+tdMLJM6H
8CGeMzH4jpHIljJTBeV4CDr94FnXXyuQLtYxuqY2uKXKuARMdOHgzMAtdDwZQW4AiCyq7yxWTpPj
bkj5MnH6loT6Ckicujp4FoBdOL50+EkiewhNPlqN8sZYRYfyoSxAfSvbqr5J98LPmFjIstW7MFin
S11qczcZqAmQdMJFiooDsy260GvFLuITxxBqtJBmyF8UQwrTYQ4akHoJvTjzjpVBdYsTLYOmjWcx
L0MpyIVqKEgL98N6TOKUALj0hA721f0N91e0gL2sMOu4r2ALGFvmpEkDMlWtWqeOigbGzzYnGfeY
eMRAbfJVeHcLwv9UeU+rjuT5NtqUvg3U+RjQ+qvvV3xuaqEJzzwmZixvPVSGxG30Ju7l50J8BNee
i8v+10ss+Bi/e7r/6bP+9PLTmSVxOymqG7+B61ZNkFTRoqNqBrjEgS/R+sOFm7Qg2bp7WNJPviUD
QVymT5tBQ2EAdwXj1YJo0FxPwx3oqlTbGwJBAcgMWvMxozJVQAC6qglSWsV3sKocNyRDa4kAeNOv
uCLVPpA3jbKwjHOP5qtPYoJ2xLC+3/b4pNo2BwtQ2x97oz6uUnTbfuW/8hrtqYkNhdJVQ8Xn++sg
TcO92UIX08FsIcgHAGcrjPB3G/Up+jjLvw/Bs7ZTN8k+oOUO7Ia19Usrk24T0K8qm6NAvQcqUfy7
LZrBwi0y91yWcX8Zk5wumiT+ZicvXgs8mKLqoUgyR/aHqNiEWgO6v9qVknMLXrzXOpiaYqRgKErq
ikF6asaEfx1qPTlnkhF7C/5k7t4As4QClnAF2J6/C3fxNQMQBgreU5nT1D5E16sspZGcfFU1r5za
ku/J/cWY9jyzFqj0o0gI+V78zxJYG70WNkqlZY4mafJGDwS8D5C/MDXOUKhU6AmJy3gpP3LLJw8s
D3jrJxFtgKZwC137DnEQIiFv6swRY1NVSAm1ANUss7X0XKKFcyUMz7JZHEp1JwlrLSdRidhMX5jo
udcKRN6AiQdeEfxnbB+xNPiDqORN5nBrVTiIJelAHrMv0M0/gIGZNia/qWQr1S2xscec5F/awlNi
bufhEhU1AOJR6wIu/3oaZN8TNV8pMufzMwI9Q/Ine6lpYQef99d4Bpqpw44BnQBkPrQb55CnojTy
PkYKTBzBQKvxpfALUmM3FUhFywVJVLS3KDTykIwpPTqOlvIaGQ0tlGBp2mc8FXi7kD4HL5OmCDeD
VrUW5ZcUaw9G5mzrbE+cuQWSnSBI+X5daIOcu/PBIgIEDYiPVA3e8XqKy9YHnYgyZHiSIjBBCLAr
E6KmVDkWLjRZtBSxNlkKymZeF2i4QtMOIlE0X7KvC2TAOKHh+czp+BwabMWgEbER5HWuuAPhsnQg
Wit5FtBEL53huauxXYTpzcVGOFxYbIQeOnSgGWfXCkXo4uTjG1yXf0M5iftOe0CbzFR0UUgSysw3
CAKoDv2NY/dVt1DSNF3oE4imGymGvyrcNopMQDxSoLn62BvBT9c04d6QAoC+U8iMnRt+9M9aD+1t
yvtVVxEZkgNwHFom7L0u5g1iiJ3/6uai8lqmVVvZicbJjtSmuW7d3+NzDg0Qi0n3SBQAvmVZKGOI
b5SukedO5tNQtYQcczyaGboZ8pRyxaf4js/htiIoEB476LE3AlU/u3Nhq8DZAkIdgqQL/J/3v2ou
SEYjFb4HdQ3EgjKTEZkw6yX0cjzHkPOVZkECHORnR1Vb9T6tt96mMzvNBbO9NUoLWeC/Safrmx3i
B2irRIQO7nrUHK53ftF4sh71aeCY5z+DlW4Oo1lvwJgEPjRMBHmY9NkndXDf1EEW8UUIPUGv6Ylu
XdKZ+/1EpNWCKuYdCSuo7j1BhOZ0SukpB/9/ChGr7XZLT0uPilvnh1MzySmhIoNvZ50fOJ+TQjJc
90Uo3tPOQ1fSJvIf/X4h+rl1etdmpOup8d1M0VEfc18aXrG8+FgBKwt+U5qMOylZUn+bycpdW2Ou
IC8r4H0iWPM6c6D5RgOPTvWb7w+HA5Rq6ObnC5W1fttTsh9/o0dlAUI7czKu7TOhnoCscMdP9k11
VQfkYH9OiWikKOXHxzce6UAVURVaYmhDmoXL/vauvzbNRHq6GOlaNJnWXFvOf4XoIVLUBRu30eS1
DWafe17uJbhW3BfA7osG/aFL1IUz7hMW0DCMEvVUM1CYBeS63oXwZca9JBBr+kEys90e0VD0fYCI
m2IuVSRvEyaTNYTHU0UcHQzMnPGF6rVS2XAvYIQgfb0BbygZuKNWfNbqW6csRL+zKzT1MsJXTT23
TAjiiqU8ckMLawoIGapVor1KQ7Z0Dd5muAx+aqGfeljwl6WNG8YOKLWU48DNH1nJSt/rZAsNK6AK
FizNXSCYF1nRJjYCvLauT7ZadLpW9S730qO81IMAr5JIVR0KdNbfv9nnrpBLQ8y8SRVkUIMchkCL
jgecRFqZJ1IPLj7+K44XM7JL5pgbq6oauXJLg5tkYKLnDkpXHE4wHtlfAgWXI92qu4XX8tyxQlwK
yAyCJsAXmZkspUKKRxkDjA1wEHBoeMfj/f4czuw9RIHCVLSASgJqcteLlcdV3YhB4jmxWr6VQbkv
0M5A/CCx7tuZOVFomAKaGcPBu+NvpfziSaVrYRe2IzqI0yrbip7w4CrR2UiDTwm8rEXS2mD8XThW
M+HX1KT1zyazYL3c+76ko5n0YIOWMjQ9gj9QYv7ZkNWGwNlCG809xnjYnhZC3r/NM4zjvzLNXFdC
ibJq3cH0+czTV9V67egAGj2FmLa9MSx8wufLdP8j6VB6JN3Jpkoak9YrpAqr9S43zd+F9OzM7r36
omkjXCyAxklGqNSF5wSBsVZH12oVfl/0gpmUNa2qpS72WXO4ZKanFbCYLPIhFHIw5iSe50TI5ItW
0ChU1ddRvQPUbuEamHOuoCIRAF4BhAmVb2ZoImSX615Gu26zLXRaeZhQiaQ66TfhQ/2YmopLK5fU
MRysh2ocBOhcMJbKH11RkuwdNcD7W30G9QE84cX3MN4DOH2hKDjRc8zGEs6HUKahLR36X5AjeNRd
iDGn6JXdaZfGpoW4WNfeK5WorQz0Ko+r4rnd88LuQ0E2STkM+UIUMwNSw8BEdDkpaNKeBC+vbXF9
zSdFFPtTbfMwEkGwhu/v3WuMBNV3t5aWwK9zUduVPSaxHrq+0vIB7HXhpq13guZEO7+10b0OOazA
XSNJEIyAuMcm8HumJO/a4EHgz4mxEetdZ/FAsXFbLbU0hTP7dB+52kLc8/cVeTP7FzPCvC0GPx5d
0JH7DugKC2LYqHyAgYYgvPz2tvQo/BFDsya19fPy8GA/77lVfKSnJ/N82K1P8mfwAHFQunatb82c
JBrXxdv9rTh/NP59H8uen0paPkKO2ndE0EyjN+CtQk8oNKlVGmrbUNlkWyhOIR2xEc34aVAPxQva
NPqP+plL6YBuav/x/gfNZJ2utpDC+BskSIKgq7Ckin6o3XeBgxCksZbc3Oxqw1EyO6tIJyEBxZdm
CfBhbkqmZvyU+kFvPRK7i029Mz4WsBBk7fFQR48ly2LOD2pfpHziQ0ZT34ItYjW+iY8B5c8deKFc
F5q5/MKJnXOFlxYZtzSkopHUfuY7WrlGO/lQ2bGZDn+Qnwe53X8z3ahGSBMRuoac5vWJbZDmbZUB
013ItpRQMTHlU3n0gXg0rO4Yk9TU/Ac0P2jharTASxiP1HhZ+IYpDLs5I9AwBSJ/wvv8zcxf3FDN
oJaJkTVY8no1qmA94KVt6H10Hi1EJHnTcIMq+0p0NRLzFVWW6pIzGb6/8G6okiG+gStibi2lVds0
TmF/WCmk+M0AxyIZ0HiURvaC35+9ITHZSPigSW3SQLue73b0PWynwXcSLrG96jUarcT1AX15EoNd
qMrw9jSQwFH1Dtizx5m8BhKV14UJn4vpLj+CiYvH3OD9Phl9p9FOYPYw9LUQ7vWe6Jk5PEX+0zBU
ppAFpozS3EbEE19F3+r9b5ipyIKweGKvUeEuJsWk64mI8lGIxxrfgHqoncSmUJN3iabH9Og4TmJH
YN31J9b3JRHD+RWY0slo2APcnG1r7itFB1uDihuPQpMJnQocdder1rI+FPqdfS6pzs76KAQ5/2uP
WfEAxP9Fr8BeszX7ffmSPkZWvdfW2UE1/Y9yLR3HLbc6gh8hpzEo0ZtPD3zlS0s+d8bQYwRJA7xX
0QrGnPPSKxsxiavA4dpTzJvBk1ZaQkZEb6sZxyTae9/cVlrCjM9GuZdWGe8X+ErYly2s+hK1z38O
/tekW4n+kMkPnvEyTzcD1cCWqwbWI6CoZID2AT06Rx3t/yVxTsPbbkmka+52BeBaUWQEnZOc7PXG
M/KoNhKgL50gX/n1S9nsUvFdk3Z+ny1hvWYS2xMRHtL50KUETRbbHhxBmGmMJR7pvc4KIPU+HAIC
KhB6hIaLQoX/xnfiYgEr8oTtvJEKNcqkKKWIC5ys8SxF/vI0IolWDlC7YdiN+ghoZ1BZXPZbFz/F
PglNH3IXqkzRgh4bS4/vmVc+ZldBrhd92njpM/OMWlhRBB6aVI16pcZrgX/qQOCrLDiw6W5mfAfw
csjEwICggB/vejV7CAxI8SCFTltvOYnWIH61Bv9RH7/v31fT7zB2gFlBJyVw09CQZSvqogwMcK1w
sRM1udmDDxAJH7nZBIdSWgciOiDk0LxvcWb+QHINeQwQBgMvyLP3hgBJkKgH3F6kD/V2sJd0Z+Y2
55UB5gYuq3Bw0wYGsuO4S03xB+Q5JUG8RwzTeFkm2Zwf0MRcBr0NJNuZpSpShAC1DHsy+hmqN7Tc
puMW+i73p+0v+zy7UpO0MO520BShA+x6RwhJUopVESbOa2UBJVabGglBedzuCyLs8aYeyXMLaPlj
CiWCNLXqVyigb0/r+18xGbn3EcyL0wfKyWsbfAToYCx57KFI93nfwsxsToRD2BiITafGnOthdmKj
CV2Fxl6hh+MeN0EASt3iyVvYhTMDmQjuEKuAPgMqCtNnXMRmZerG+ZBhIGWbvGp8rdtCWS41XcxF
YFdWmMG0hiD7cj3BlIyHtt1KezeAoGtyjoXDkJ2lcQU8MKmWYrHbCiB6mi7GxvjEppRLf8x9NF/Q
SIP49m81PoXghPFehArvoc1is/vMJYIIFwLKSHsgD8GGHmUWGNCHRK8mkPcNZDjC6Hno30tI3oKi
I/eflt7jN3sEFyIMoY1lImoEY/714rWaGBeZmqVOMITQHIrBBeKt0GgT0DgSFzbKzUXM2GKWUAaX
bQ9x5NQRKs0MWwNsU3ZStavA7c2G/7q/+W92JYwhiJ7SkgY6NwzmKslSbai0ACChFpeV1362ZfV9
38JtUXAyMaEf0KSPXD9bqsyFOGwFoQVYEegKHzWh9nwWXBoqtvco7nbc0ma8ickBc8DxAs4CzMvA
qDNrJeVFGESxnKMGjgtr05ocQOGAhKtEW420MxEM3x/h7dOfscisGIrxah9xUu6g42f36ZFg1dKA
/oR2S8bBok8N+V7T6MtcRKDPrN6U9INTA2/KxJx5vS2zwA2i0AsKB68b84+xczkwghNPND/qlRGa
30v1hptjh4ECUaEjsQxEHB4b1/a8IFN1t+8KR15lKHaD2lnxKdq+859+IaN8E1sylpiXe5gYSDNq
sNQE37FqnhqenIYl9o+l4UzTe3ElKyEnpu1kJCHyQFN5rRrE0V3z6f7+WDLDujCVi8TSFUCRZEFN
1QuRiDasCKzq78pLENj3jd0GI9PMoekORQYdF9Zfr34xKMSJSoTjUWD7q3/0P3byx6iOzeajXZ2g
/NVa/4W5iYyeh4iIDPpaZnAqxBvrHOBLB+BXjeyCjyKzK9l8A43XyTNVEMQvxKm3eS0MEJZwn4gI
JHGxXK8a78p5FXhd6aC6NhDw0uWxzYPi80FD1grdsvILlN8yU3PBQX2quef4Z1yKKG/zzsw3MDun
DZIRT8C6dMDB0HgHqMTmCal9SnMABXrFvD/Jczfa5YiZOc41rXULoy+d0vbW8S5eWsO5a+Ty95kb
k698XcrUqnSKYINzTcyDrReEr977yFxLj9pLubRJp5D7Kqpj5o+5MZUqisTMa0onNQ6KumrPnIjd
EyZPhbs1KmBnyVIqcHHbMDFKqOVKVEvYNlJ2EDhzTIBBfUP/ZGKHX7lI5PYhSxqSQFAzBTqQCFxE
pXdAZZTFI3MTLWHwQBSjEQNJG0TWjM+tuwgwRC6pHMF7TnozBgOCBrp6l9bdOuyeRmupxn4Lm4cX
5CdqCSCzcfb/ZnIu7gTE8AOISdzK6cszaNZFJ35TkJJMJqx6eNSJdkh3XUfGrW5LSBTd370z8Qw6
ZHEfgUlLRosoc1Z4vpXC2DAqJ2/OIdhCTLU9JTnR5QU7My5D5UEZCq06RDQ3fEBA/CW6kCW1E4bP
o7QGr3B5wEYCW2e/UJ25ZVnAfOI1ibrMJP+is34XOZGi4ZA7d3gLfGj2J3BGmu1tA+flEEJTh3xs
RWRfKBhpSbryHlJKredT+bM7F8SMSLcw8Ln4A5+DXBQPUCVufOb8jsVgKG6n1iB9oH5ic3ZSWOk+
2Gn9L1Z2HZNmNRq7qN4o41qEVCDy7ZwpH/Xf+FxGC5fJbTry79z8+xjmaHtjELZdqddwquCO2H12
VgusKxltkHgRVDwI1DlBpm1pBI1d5m4pdTNzl0GNEXsAgSYaXnkmRBGqXG25fGicUuWgL2BIYCAC
LcXSKCcnw1xgKuCOeBVPcEMEeNdOqOwSyW24ycxYEmHNiWD43AQroyVVYoXgcF5DWUTTiDdacrcq
gKgGhwP6RtoPvXvzQcgk7xpQZfvv98/aLfU0uBrQ5CVOaqDTX8ZV4DEfNloi9qBIJOqzy1nDqi0t
6SsytXWMZjZvBQ6HIaddsR9Fs8ssQXqIQZ3Ir7XU7KIdEOHNahDMvPp2wdNkgSs7zCx3/I7EccGR
/6Uyv57D629l5jCJoywSPL53KnTw4pzW5h9UDSbkwIgmzsB6SXf5UaGnmCKS+L4/UbckHMxEMdsU
WcZAz4qxx5P1T0wPg4WcJTilzc8pefpyMMift4C8fygrgTr0+PaxYP8Wjg376BlHVg+FdDy/mKQU
Z8h9qhdKjzCti0kEzbUE8MOoRAOtZ3umAoVPF/8tmJ2mlJ3yS6vM6Ugko9Zlxeiduj8OCuKzGNxN
xjpBZ+f9+ZVuz+H1+JgoTVRGWQ4qjM9OiP1g/hkomM+sEf1iNeAXFt0jS/0pIoOdrAxaEvCgo3F4
R3Fbk6U89W1DCjPX07deuD+Q//RqIbg9uODTvfQmg5F9XD/HMOXjPipojQ3nfaMl3nxC2cC0FnlT
bz3+9WQwpxIqohI0jfABXvEtgK0YQnryPmpkMBu/R2E+AT9jb8nrz54vNP7jIgQAHZyp01ddDJsL
vEzkBQ7DJsKX7Z8e/2y4r3oT2irJPz4kDWhY98E9SiRegYGXAz7t/h64RQVN8w7GJ6QjJ1EDdo8r
XmCIo+4NDswPMTlAMvYl2nrk+Uf+Xj1v4tMKDYMKFT/l4/f6l5Z0qSh/2741fQGgSaClmJhsWLIM
DoSispskg/O6Oz8cgt2nZBfHB5SqAvKc71ar1dE6DWS7/ag2R2cbQyAJoN+nJQXVaXlvTt3FVzDL
L8S1mLlijHkQaVu+gfWFZE2wcOLmDhyWE1QPk04wcOHXqw3oQa6BZ2lwgtFyK82KBcO6v563AdZU
S/9ngTnSZeVmql8WYCdLQJID4TFJwsGNVp6gmQrUDdRhSZJOuY0dr00yJ1cYwt4Af+QAyrDXwwHF
gozshqfz+fDHpw8vxeEFLt4Ek/RzTzYj2bgbj7xIu01CV4RYlpMJxPG38HbEeFyfQrK10iM6ZJ3f
lH6b9ydn7maVJDR6oC8TPaJshlDmpgJtgsPWgfS6U57C8U8uW0GiLyzzrB0wHOLtALgsFNCvlzl0
xzFMpjOVIxc+pT51BFe8CgBF/Xt/RHO7diqso48GQC+wiV1byl0pbwcjGtA0bXREUdA1qIodaZEB
/X8ZYmnnqw5zF0+H1EjeXXFX8+CPOd83MTtr/8bCUvoix1Plzf9wdl27jSvL9osIMIfXZlKWJZm2
7BfC9oyZQzOTX38XfXHPSDSvCBzsgME2toudqqurVq0lhr2jRFCK9HYJHgZc9OrlS7W6hUmbAoyb
WvI03Ka9U4sdHlgpzmGaDeg78tePRzR33G9W5xdJb5X1TK/AkNviTaWhzp8tcdzPjQWqdQhx4TrH
tqL7DVCrvJixcdE7DZhMuRjgUe8AgZLH4/gBQ0+d462VSSDUKl3L0xRWkCqCeDweJ9f9kTWP1lO+
asi5257Pjf7WmG8fIk8+WGKgP+PxJ8zGgrefMHGdwE40rlhgA+bGFeRRoBsGp4xlHc+4qmwwygin
lOw+zMy4rICjiPUF1zG3lEi/a2jj4VXgGyZHuufRPviz/+sOIPEsJWq0wDMxv5L/LIye/SYSgKyT
7IUdBlhGwCz4huy95NwSQu//Wcl/VqYOQ0p4pYxhJQhXCXnZZyM64bg+g0QzcM7t05dIwBpHINdi
HBDtjXOJHowF/7gw1B/ylJuhKm2osayKj6hG/6j9lZzYsx7vlzkTKOLh7fe/fMuTc8E1Ha0Vr8e5
QAt3mUqWS9U11Zbw4jMvaRQLgekB/TfSGmgUul+1OApFoeabAXiXCgQzGVC26EA31tGemDseWtTF
RvnI9dVSc9lMdvPO8LS6NnLqyFIFwwIpfFv+CKJt+c4+0QYkNzaFZPhT9vl4SudCCwSJ7NiyiUvt
J5K8WTWWK8JKyMrBSQBi6lNTBCggrM94J79H4UL2Zpy2qcOBHTT0ow+VxSP5flrTnqa0bPnBUUEC
WMeXmsuNXCDslQlPmpBvErrUszP72Ls1OVnJsEqzLCmFAY+9bQ+SV8CFoIv+LhjPlueQpAbPJBGW
MEM/W/3XQFEbkpGhQE/DNBfQ8mkEaWt1cIbI0mKLdiwB8aaRCK8BSA3ZXV1D8GkJpTVTf+BGfuz/
WB2v4pul9GoIzmvUHZwG9EQySRsTIGJF1Jv6m9O15Cl44sADkFxdfvV4D82u643hiRst4oayfA7D
vPYUbDiexNEbm735gl1swDr52NhcYHo7yskmyhQX3IfpaMw7tYxHpL95ZsfdaQlbIoxB9e9FHLVj
R5EZaVrtiNBd6yWCNDj7falvLWSRVs0zdRjTRhejHlis4XD6V2+ZH6cELqJe5fZ3aNbb08IlNTtg
UG6MCn04qNMGW466QtBq2uAgUy+oVrUSfD3VFysrs4t4Y2Y6r2VWi1oPMynIgY49JS0cQUo0XdVe
Kn7piMw+kUEWyY5S4sjFKOPVfLNZy5oLgCzzWYcj6zVjnj3z+fj5DmnT9+Pnen1eg2HF8phFXPLv
G18BmA0lM+ToUEZVJy8pWtdpXYN71mEH3mGkXJeEJS/3W7oPGxDpdhTfUQ8cdYruh5ZBx4kWddg6
iGhwE8u69sltcROT9Lj+m66+XiEhDvzcqK14WTku8VcfG3C1nRTDe318VmbyL/efMpllIAxyJfai
1nkRiHAEAwjhLDzgACFKbCCl1+zafn1Dj9yhPF5OdAmn+hvHNJmJ8T6/WWSVUZK0j2Beda79NwgA
9CNHQJMOzkxylndfr+JRJm+HA9i1if/+jWr94/HPr/a/lZh4xCESSzmqsBJ5/5pUR6os1MpndvH9
/E48XwUSMcUTMcDcKIzGulqiPozdV5VHnkzoh613G321+qOa2oLLnXH295Ynx1Wt2VYpsrhFYFmC
f4rFi9TQPCOBgGwMNhcFIgCx7XPHQnqK022SL3Yb/3aP9x8wuVmHSmWHNsLcCuQaHd5RjPGNZ2G1
XhPRsE3W2uSbCzziUpQ5E5vd2f0VZvpDF3Gj3W2D0AxkX7H1/Pccvpou2ei+uWKeVmiWfbyPZpL7
90YnT6WEUcKEz2C01aWaGJ3xvv9sLs/R6TnbrNe2ZL7GSF6nhLXeEBySmhtL8KBfXIpMZy6l+w+Z
PJh6qU2z4Me3UHM8zq35/l49awRKwHg5yfpzaJztdEuS3e4NWp8H+HAC9AHeTvafhS24dLp/tujN
6ea1mmZZis3PrF6uIL2giK1k3Vq7RrX1jfNfxdyZCrr8oYzmbE6acVo43YsfMB7/mw+ou6ZPEh+r
wu8rA3RkiO5wf2ASArLuiJ2vniAg8GqaG8xAvD/59sIL+vfNfL8YE/fW96qUNAzs+2gvdNutmjsc
+E3cVA/pwjvyN/HcvSv96R2/GWuoanWnja6UmglKenvRPK5Nfv1kcpuDzuMiMZY2/eL0TpwbGO3z
GnoqrQNUgmRxxtq/eKQZ4wK8K8+AO+12iQHHvUFH/+sfqHvK56W+/pk08v0UT9ycErlMEPDjaQep
wXYEKgCtwG6KHRY62sLXbke9jafX19pQQSFhCj0ZFW+hnH7MCSDqWPrVamHZf2i07iPD+4+auL4o
TahXNONH7VvziFwj7nakP8/2F4HjC57g8z3s9iVG0J9nwwO7P3vkZg8Mms8k0WgXJIr7hBjVbm8p
6LV1jfO5O+8Ic8JWAMoO79KFo7aw03+c8o1lF/Q6bsTCsgC6duSrrD7PtkEFyZ9osLKGNx/72xnY
xN0MT+FuRVFmfpLDXmFc6cde2CEeJHZroUT3hCFePMtYWNSZN9u9yWnUBh5SJophMjfcvWtLVrBx
V+LR3fZLfvN3FuPe0sRtxcn/3WBjr9Z+3+zAZnw8pkaie8Td2U9IuaUyOQjmBdtou6QWtLSUE6dV
aV2ZaeOJkhO7Km0XHfdJocfDmomWbquZMtT9SCfxV6S6eV5osNXbRhiQK64oSiyUnzDQ9flJ0b/U
y1sGP2Y43yfQG2wXtq0wuodfJwa02AKEiWQJvGP3N4Tax2UYpoiSxP32WiO1SXXrHO3P6nPQ6raP
jM5p7VvVVjijagFpTPAG6+lpvKxW6jBi9haBnDOQEczJzSdNVp96gVpUIT6pP4lQCtP3cOVkrQzA
j7rWFzkgRXfR8RZYmIrZZb8xO1l2tAYmNBGwFOCoMmQ9V9+SINddakPs7fHh/UFRPZr0yapnEPaL
Gw33hkT6UwPhF5RJEPzz+meKLlAsPf7hts8FdsEap/pw4A0Uf6GugzoRbxUvu1cBMF4WZEEN+VtU
5MyvX2vrLTxIGxMkQcYJbQL8ntnJ/dIkjXP/6MsnNx4f+3wnikkLaVn+UEesw3DCUn1+/k2GrTgC
2qFTM62IUDelgaaOYRMyUsoYsSAb5eL0K+ZwACINXR0melhWKYpnW+9zRRfbx37vBUj9sZqsQGIQ
fVbT+tJA+bKB7CNKJWxshFW1rl2m0Fk3OUCliaSsEhuPtwQ3xsf3E3tncVpoomnDtaGf9o7B8CT6
G0KlBirnJ8bAZlww9du73puahOo9eKoiSIb2CNVZWzput6q+3YMLCzGLb9CFUzVu5V/jQl0WHmbM
f00RdlyTVUXTYVzgIA8oQb+rsXCaZtCTGA+c1wgT1cBlOMl5ByW6/foBhVjQa4xN9+/v3gq0BAN5
7Y9qTQ76aVjSi5rxUUDOj2puIHiFEO+0/qShZteFlTdgDmuzBWDs83geVrJRWsD5ZmuiO6HZku9Q
X4r3Zm5hoOlFNEaAJghtC9M+ZjfCi4Kppd4J603fmrkig5roUFaAdIH8Vam+QNhA0nwpqfj7nrg3
OwkzG573+YDCLDKnJn47gyBzF0KCaP14d/7mUpDuDU1Cx5AWSuOjW915QZItNY7Ih0TbZ5DloedP
25b6Z2kfA7PUOWQbY5BLH9c7k99uAsMB57DtZJa8auzNprEP1LpUOv7eZNaFJSzp0Xu7BGSZ296g
OEK6bOwyBvnI/fUpVxAhyiV/gL7xJd1S6miBFbX+whafeWhgUm7MjG75JrrkxJJqRYvtxm/qE4XS
kf0VE9s0D2Oh6vsSm/qqslaX1UdkxPbjBZlzhcgHwhWLEAvDfr83zdM8yRMhHRzP9fRKO7oC8Gjh
lhEStEOqC8ZmHg6QbuChFw6ZMDAlSpPXu+aGqEJmqAukO2abgyQPW4DB4+Gs6J+o0b2qWEWXMHtk
Twp7CQs1bq2pr7o1PllM3i2Loo6R4PXilfySywh2FGR5+e8SbqugCECqReKJOb9/a3OyspBv1hov
wYC5XYcW3nylKHrAgAS5EEiPaugrVU6PF3TOg6ABCYI0I6kZniKTQIdr07gRYq5xlFe4fPAaZxYV
DVHbN46brHGnP7Y3M6t35ibBTl0kDPU6tnHETWigJw7Em1yiM+WT59tutcCqMbNb74yNP785KGI8
SFVcYmyirjBWnxq0uNJj5S3U6WbnEJHBiORFyRaNyfd2tKaSQzWrWqdjoeMpS9FebaHP4Lu9ZNa0
YNZtmHBEBI11UvuaLYk9s3SNjztjsltxUCCbAH61EVE7ucaBUJUhx6Q1TtAZbGhL+chkyWySV/6c
fdJPoSXJ5+OVlGcihzuTk1EngczljQuTImvnxVv9yXCfYqDnwZZNCUeNICIBt/a7NxbL3BlSvqfp
KQeZbWp32j52X5L+WAFOKYH49m+kVSB93aid3vX7zD2L+L+h7giRMxaLJ536d1AXyJ3lD0YCtSKq
B6odp3adk/YybARUJas/IahzNymr0+rVj79k6Sttz3KtC+1aKqFn70LfxuyUdbChYQOOk0oHu6vc
7x5Py29WQglUAzycFZqa0NsnTfxG09WokRQomYj5driUnM5YtXiM+rGlKvM3dQc2Z1NQQdD+lKIF
+xVSnY+/YOZyvvuAiRNB4qGPhTRA2qM1xJ4k373/jRJ10ti1vLDzZ/oLMFgRnfhoDkHQ9bNHbk6Y
wOYVX+EycnhqSSTfNUa+EwwrPDZWYaV2vN6qvu5bwzZxXGuA0O1e0F0rwRP2orx3egHJZ/vALNwb
czHg3VdNnEycd0zD9fgq0FteJZfsAZsd4bOMeWVA1FcG29q39dxZ8KUz7gacOhD1A2c5lJ5/sjQ3
k5HIuQxO4bhz0kHGFmX1tEZwhJQyRdteeH28yjMHXoD8PCCzqjCSBUxCMBRg1ThraecoFRO8NHid
ElHu3IXdPFM+gIgvNKvBWQvwN8Ad965N0jKfd1XA9JU4IxAzsGLX0DrfAFVT3pBCcQaUV1Glh5RY
mxgB9ML7Vo9bRRf7i1xsyhLcdQWzyn2TE6zHMzB30tBXpwGMhLOGDpeJAwpVj+ujQemcEF1QnVUk
O1HKyYn6f3lwYaBYCUZhvKVLw2V0Sm2PXThoM09TaCLefMD0qCdhAIcM6HjyAoYv6701r4b3GZHT
9wqVlRV4XSEnx781LEn6Lf7LUg5u5qSDBWAETAOLBSanyf3G0wYK7gWeUwWw68gWua2xj1bWcSDs
UT62u+CpXIeb1eNpnwGhYdQ3VidbomoH8DnxAC5tKysGYoJEB0oE62g9nxP7b0V2rbX7UnTAWtv1
pts7+sIHzL2O7z5g8ijAXCA8FcfXMe4BzgKlT2N0H7wHiNZl4V6dm2EUvqGmDtgbFPsm12qfsYzs
9SwiUPSfSShUdC/p8Dwkq15bK+rSYZu5USHaDtkWvB7QHzV9HssIFdKy4wbHT3ThWn9EgFEg+fZE
ZOPr9fXQmGiPBXXi30sRYaRL07pkffz5jftSfIaqrQLrFd2DgxN+U0DjD9GgY9ULYJw3axC7RCvF
1/lnnx588/G+minRgpkJsG3o1iijSuPk3oqjSI7yqge0SrHo3ueI6n0DCLD18ZKN3Z0nHYdm5VWk
ZxcszyzyneHpwItWAV9Th/dUuOK5jScTXt0pYkMyXvezhdfbzBsRnTQQHAEoVYIY5ORu0mheM2qB
Z0Ul7JpPUfsuumdtSYx8Bo6Ol9GYFlAVyOJCAe9+LSleiFyl4XYQyEuvt6Z0Df/I392Os0B5r0sW
Je+D1RisPuxUu/3grP2zDWjDoOcfuKXprjF3b2hz2Jj2bmd+9GvOFKHdtH4d9N3bZvN9WvBkcysg
KmDkhyA0mIOmwmZK2rBtmPG9E+cn0FVq1NAidNpUUJ1B0Px4n82UhaAncmNsss8KNLWySgBj2/1R
/ogN0K07RDlXqy/bNtEVDQJJBpzr/Gu76LBnXj93pic7rdGEGhBMrnd4myIsCsintf3zsh+lAOMX
zd58MGtpwYPNecs7m5MN15Z56lYSbCaEvijkGq733CF/CRfcx9xjXQQCG8LwoEwCUGliJxarkhka
TGuGBFhqZLqMNwcopdk1HrAl4i/Xqkz1mhj0yKyVpz/SM2gvnpc0fWZKYVjdm8+Y3ImNG7q93+Iz
QBjPgcf3UGFy+c1wNcUj4zSf6LXs0LwHztf1hUM/obSwvcbdM3mIAYKOv2S0WIBuYLLEoltmmAWc
vD77W4aHUj0/3r4/YNrfBvC44NGd/RuBOoQDiqld2TmAc7w3a8EYduKLugF2XwacIDZQLrALM1rT
wlBs54LSiGZ8jyIBIFdjnho0MFaQEOqROlk6xfND//dlk3sZT2DKJl3VOYHCltvIk9SDpMaXx+Mf
5+/B8H+w3Te3VNVqlcDlBYy4/BvPe/ULTRFdomsp3T+2NDsctLsB6j7qQk9zq16PxoWaYqL90L9Q
Fb32wtKFv2Ri9Is3gxGkUmpCt+6cl7rXEwhAYEmPufWDCdola7QfyoL+trmgRv14bLOnVboZ3HSt
+I4ZuB/LV36ztwT0mWX2ObARuBvUMN947I/Vt7aOUVVZyqzNLuE/29N0uZwKakPrpnMaWVq1ELDU
Pll5MB+PcO6evRmgMonc2IrpwE+EzehlfyvXULpXLrBCPzH+CzNoOUESHjvll5xcV4LApxG6zslz
T1erT0+wmvxS4un92M7cYwfxwj9Dk62SDBF4VPi+c1SuNJMU3dqSWxDsoIykaNz2ARyOAiTTQv5b
CBU9B/Ne06A85UqiRZVu7fHii9YlCzt4tPrrNN581WQbCRLA8BqLpRxQxHzmSzWy/LgAULIC/sT3
aXTqG/GzYFRhAUo489bGdKDqgR5C9G1K48m6OTkJpEFciUFXdJlXp5YPTEpP/fAipfwWQt4LMdsM
LB7VHbQa8HgBoz10mojuUgavfoq8rFsCLBMYckFSDYhxUkJJb/gjVmjt28SvFZhcQNfRfcuJPghg
PlzIZ87e5SMxxlg/wx07PTmS1GgQrgEKmH4n3tXlRCMWzKzZh8KHIlphBxEdqOoM2nVh843h4nSZ
RxKzsaimiqjf3c+27/MN6zYeC7AHq2dIE++ZQ06SJ/fVX8ihzOVSQWOJvBmkbFEknFJEpH3XeCmf
DI7BvXIgNfm0axS7U1K+1gs+cCYYww0KIR4UCSXEyZOARYjkoXBT1DLCdVXrnVECAdf1JD4vvWxA
HP17/oCeRserBBYGEYn2+/mro1KsohxBvwbFkr3WDa5slhWSwRbojTmVxLTifZ0OrthZMa8wn7QT
3WufdQ1js2raycQbH4Yk8nEk9EzwJdDINjKT/e0Ev4qe6xTqhuiRUEWPsB7A73omQmj+rMheCdBR
QZGHCOIsj3dqpQSyKeeilplZguztnyiOXNaCpByjIsGqZoGuihLbG4XYsOmx8xNp1B1Dx7I5tpSm
VloDyUp4oQLpggZRCIF4Ud8HRtd6obxuh1Y7CUkTC8dMybp4K/YZ7+0LPygYQ/YZVyAJx+esPWSo
o2xBrMCHxyStpOKqZEqTPTVhUGhryrQ5Y3s5mOX1shEbTq+HNhYtrYsFDtrkfV9s+ER2xxoC78p7
nmMpmlNaV+CsNC69Z/hAv7skfRCXe1+SfEUvRkZoUkgUhLNZEYR45WkiSM81WQyqp64KAdqvOiYT
Dn3sVo0uDnmP1ow+gQRe4DIRmHj4mK1NyeUFf8UVaheA1omykZOJcZN+SVICJDvpejEIPhEf9yCW
ityM8Q+oD4j5SU5aTVwpHYj5TwqtffSU9YXAEL7iaWbGpRL3mPqiCwZdbZMseU/BWCWbARIG5Vel
8l7xJZZ14oG9aiiZdFVnotZuPIaRwhcw2vih6aMLNn7OopCPKClKdNJB0SAJ5UPTKFLgQH7BQxsb
akBooteiLke9p2g0JOU9r1ZGbW455c5e1taDEePPtCJUqvHvXEshHa5ByNdsc6/xtmWBxMh37HFB
3G7KJpb8A1PXsvSGX5MDHpEobfNeCVVVQcMu1Z7jIe570kHRkDdpncSZ4VIQMpt8kmn4Ii1UukNV
ML5v1n3Iy7aXxUG4q3nNh04YL7qRtEOChgm2buGy6Z6JkRCz4UBU/FJ0mG+FQawZkjRN1pl9kKWe
yWZuSRO9LDIp0lWKfmDQX5VpXzx7kDgUQiinaG16yfNcGXapQiE4EvNdzOgig/aolZBGvGDKCiaJ
IzmSFa2Bb6m8dQWR1RRs3WnKmTVTCMmWZmyKyfPbSoJkKqIaDq1vVaR2BM2SGkOask3oOklajj6B
gSBWAO/tad+v3IAp2YukdoDMDJpcqO9eqyjh55AVuWR7PSOXKHzIQWM2bqz1Os8HjW9xshcJWCqh
Ew+DDJYkOShquuH8XgZpRc7XrB2XRZyCsYVy2heTJhBEYL3ak4wBem9/NaR4fAtSlp5/9IvcZw5c
kXKRGScerUxGDbrM4gKezQvSsEw8GB6aUdTvNk0ZE3Qtw2sHah8Pqkdt9/fxJTPTlQlJ3pFmBG28
PPzJJJsa0yDJugqdSkj01MR1TXUDpF98iXfNargy1C5f1LVscNtE1eV9CQ0Nu+sMBcUlz1bLTYUO
89x88S086cLT0mUxE+gAsAKyHojGKSonjT+/iTe8rAPMJ2hYx6VyobcNRXaZi8BPgSkkfOdCDHMA
9V/QMXQhkJ2rZkAlEnyvErgiQSvO35vWBhqlLdeyeIcQ/jSo565Ef3H/qWyKyNY4KxD17ruz21xH
Kr46BM9+sBB3zF1fo1AeklZgmP7FISTytIgiPOqcWIpbY2iSnvAUbbm52yx1i3MzTyJIxKCigQhA
4tESdD9aVoJrBOSS/XneIk0FGOJ7ec3JJrcf77cZtOWo5vrP0jjqmyUta7CACmzCIjHSgMYGVBdk
/FNtdoa3km2oMOqoJRKUs4KGbAA0k2xwYdTPvfH9+EtmV/j2SyaRSBArqVxJ+BLk8MeP2KPJy35C
11Np7DYhutcW0m1zSZK7oU+SJHmFw54K/2twZEs2moYgDzaOrzE9Xdehf7iQF/lNwo8VvR3k5ASF
pccLXo2FBbzs81M72BvP0EGWuZhkG/3EJFi9MzR5kwStUtcd3DI6Xixj2OaWuNYTo9kbS6Hq3FZF
nU/jcS7BczHteJTCJFcbYFedjHiB/u4XZvE6nCPUqV0ydmjVxp9wwUnOuSGZA1BDRIkFZY7JwsWh
m/FF2bGOJTE6d2YGfXPil1TNloxMVkpGsC/RGEbiNQQQdxpOhY6SvmYsbPuZNxwId/4NZrJQscKU
Hc/Bp0KIJHuN36Bz/BJqJ/8IZCDoKLYQ5MDNGodmpZq+QsSlUzC3UWQFtw3S8RrqthMH0GYaLvC+
5Rw0w1QuiSCtCcqx2FKvB0ePltoR5naLiuQoyEDxAJCmJOUyparaumLvMBm3zsotl7DW4wmdy2yj
Df+ficmAqCIn0sAIvTNc3AgsYR/vFvoH18UW9L5nCLkQbQ8ht5QcUJw8IQj8s2B/vImmJ+/W/sSP
ZRGjQtQNQ1QdqUDfjfH+HJiZrRqBHbWbseELzmXFwLe4pvRnqdVtaYInZ4PlujaJVWAF87g7qHK2
qhm81h8PcRzBoxFOjkaZ41i2hYIEvmeBTxZyUms1p1bp0uf/whBKRODuQ0VEmArUSoUviYMQAgnm
j+VtrfrOBksU14+tCHMrhoc9MtVAcIzt8Pd3YBAHXZKpLvCVAsE9wF17/VpcjStwlmAsSnQOnUvt
W6CbZk4gMNtvL075pC+57HFfTmf19ismK0cjJQmLkAHpTX7ypT0jb9sl6p65hbs1MVm4OOCA5weH
OMBKGYmUHqignhQ1uAWFpWTRmFn8NRpU3YBCBuE1wCD3c1oFAp9B33fMK0jXZMVtgckPP5M1qERj
gDU/F5ZwJjcDlZH/mPuVE6Kt6kPLFSQfeEoBuw1wRmegz3Od6cjm7sBhYjpv7vH1CwEbFG8up5os
yjktfcMk2domgZeIg48Kar+nCoiL8hOrGh5qEi16O6XyI6hNJlqULJ+7QPD8ZZElgiAC4Cn3My0O
TYS8XTY4QQU/E2rbJnRwIpXAAaqRaNK+S98b9ZlGn0DwE+oH312XG5r7N0igDKF9P16J2dTVD1eu
AM5nQGQnh6lIhhTQ9BEc61lMRSBzzdkAoKiEkwyV2o+tzWxo4HBxbwFlhtFPaZVSjXMZKDWwTiqr
iSUw6oukBlbK1qERsn1iPbY241uRJIPwLeJlRMVTiTahGFP2DWhP+lCiRloFngmk/dtjI3OxP5Ka
ABwBQg9yx5/2pJuIXKhqNWR9EJ7EDCipUMCr8wNXY/oqwHmkZ2lA63ZFUKqpzNgDCZ9WGJmqGvIi
o81cth0pGgR2uKghvjvtIgBQ1osiDgnf5CC/eCPKpN4oxTazwmENBgL0CTOtru2igvRLIOC50sxI
pQPvgQq+jBLf/a5W4jiWQ1qzTuN9dPwli1+DSsQNQMThIwmgl9Y++WW08SPxUgXNOmRcm47MzNca
0Lak0tVgRdEfU31QPzMk71sagAda6q+duTgQgAITJnBInaKh4/4jh0GO+UgEZkLc76+AZr5vEXF0
X52Fl3CMKDgDP+gB4Ceol6O382Vho8z4m1vr03xq70G+D9mcwenKTX1uFZIoryxjdcIpKNFiWyyp
Ts4QDUFfBksiITeN/MSvrHSmNk3DySgAdKRXQr3zNNMNXLOPDixyPKK/Bypwwz4nvMkDC78w3Jn7
EQwcwIrgrTGSOU0cSyizQe1XzMivVJrXzjKy3o4ZE7TNwCk0aAQ0Hxuca2i5Mzi5kIc+HTpV8lin
o0B1Al1btXrWwJVFRvdZRwNRY70AsjFvvjzPzvMDwx0ZwZDxcpbtVrSLwERiT+w03Vuqxcz4fBmd
PUhBg6l7VP2+33iQNmEqJgH1HtLh7ypoBD7KaKGoNWsCGALE0kAiQTbs3kRRuaFWNDiACWE0Mqw0
p3uJnYUpnnlkIW/4z8hkTaGYWlcy0nXo+isMHgynwSaxcWXLumENVr5L19LOamUdGhnYUJUNF0Av
/obdpvvAWspuze9vaIGjww5aBWALux8yKuoN7yk563iK+BXWgcmX66KNTCb+hjCu3Foh87cOLOgP
kXQRoTLzDpPh73iwQKO09gsyoWRpFwoDZZ22Y0hXXwPC1qzOyiSKAZceCJJOxE85K/MHwuQvcfj0
eC3mynuyCDpSdG+hiIpr7n70dTwkaupjLdzwUsvXHMl6u35RPd33IdIgXgSUhcSShSynXfoQcjCq
+iiAS+nxZ4wucxI3AsmJxyh0UqBvNiUER6CTy0Essw4vE4F9oi+FZgTr0jdEyJ72C8jtcQ//NoZM
piCOZH5THjNFLQexRQbf4VTA9HGOBBEJ8oUX9riHHxmZXBI9pXwXNjCilXYnv4BxnsO93lwfz9tc
3IWJ+89Yphdm1NCSFxkG+6dXdEV7q5qXJNz6/kmV9nFnNojBuPVjm7PTN8Z4AtRDUfqfjCzrFA7J
cZ9zILanHRpv4deLszP37/dPh1RFFH0EbMY7gufJPSlZMTixrJLzlsfKcUoCb0h7kobp8MG1RXJh
IKUgEtRmUmqEyBCg+qAhf09ED9LeVtvnsRlKLog+Ww2ZHTMCNf8WDwcGRy3WhJL0IYcI2a1qvJgH
6LVKhFUpFLNzF5yTZtIy0Z8uiet3HxX5lnTFgHsBKcvBI2qL/iE9HSqNBzlcH4UkKFsutTmpaSs9
xysWlPoMMi16mifSkW0QopiJEIsvGZeqotGDOxbc2lJQZXbeD74VygMYe12JMteiLbrOerxy87vl
Zmonrq5sskRD5RVZn6pEfktZgdoJac9B731oIDw2NpeRQRb7P/vk5/19E9GyrdBTpgk5p9hxhlVC
UyJeD1awUv9avF4dhzP0lw/9TgU7mr+tn0M0SCx8wVyodPsFo/O9+YKaFdHiS8edyj6pDIR2UZE6
SsKOxmY+PKEI1+UrNVWNuLBYehVlzWjk1BDdU+9bUQVqBfVJi5eauucuv9uPGp8bNx/lZxJqnjIc
Q1ya8D/soMfuK78INJq7yG/NTC7yvqxQw81hBpTlobBTfLPRbAGpzKRcOLCzQTvQq+LYeQNWuOlz
TBtGQWEOCy0RCZpaKBts0ZUBiYIEfjUEopbdiSuf8Kt4E57aT+i+0rGksZhln0k+YMP9+47JzEa5
n2boTOecpDGqpwrClVt1lw7ERGn59fHWmsvojyBHVFBGfspfsousH3d1n6Wcw0LN1UabJNegKGZo
J++6cb/KYw5Fi8tqwejcw+PW6GRN3YEmfS9nnOOvEZyVJJXHKS6ASTHUY+MUuRUvaWjMOmMBIh3K
iKf+BdnmPd+FgHDOIa3Kb7LUqEuT9xcu/9kTcWNjEoJ4Xl4mOQcbUDRlT3JqsqmT4XVL+qUGtdmr
C6o+uLTwbEO/0v3Zw5qlUolmUEeNbTf+lOQtmy0EF+Pt9+veV4VRBxYx9C8ocJUNrdDh1ehkmUmh
XoAWKG+Xy4R9krp1sETkuWRtMnW979WxkMFa4dod4O1Hd8yzRej2zhdSe7P+5GZc4yLeuC12qCKP
b2BJjY0KkbD/REOzaT7RePh4l8/tBqD5FETFI15oCj3li97zK0RPTvAdeaBErAIA+94yFlzg8n9z
H97amgwqQ+q1TeuCd4Yji5hCCwjDfQno4NIyPTsWm3wpbTe3AW8Njut5M4tyHUhKr8FghBaLMF0J
0jX++3j+5rbEjYlpTlQdwDQhuDBRg8DVHHbvzTZ9UTnDX0iDzL6bbg1Ngom8Baea5MGQRMEI5Km6
P7y44J4vPgasGWjIO/FSX6hfky6Q148HORvJ3BofXeXNRKpd5jVxlvL/Q9p3LcduZcn+ikLv6IHb
MBPTHXHhy5FVLBbdC4IW3nt8/U2wpT5Vm7iFK03rpY+ow4Xtl8mVefJViHIZWDwoinMosxwAUVkS
Fl0cKuVIuCBCqloeQ61KK671LF55+Z6p1vk2yO5Gttfj2goap1pUip3fLxPBBbg1IBcx/fxsmGIl
FgkfV/wpgYTjlOQxFFB/ik6Z3/b3sUXSVV97ppIbACNJ1riIvJ3LfcoCWEUgof6tA3Rpn68yxsUZ
RT6u1sv6mII3wuh1YgrZmgttVtpW4qoXDXWvBgvx01x5Bqwzv0xTR4Xhh7KuEbeeyLsVOcQaVzie
5RbySKBxtKBin+qFHoGXaCUfRAeUQPGa3/CsxuMfxmZscTvqgE/W9vWdN/cg/voswFEvZyQk0NVA
9QPyB9DgQ34fPQbXDcydXzSSAE4NyOmEO7k04DFF3rtdyZ06JFjt3De6XEM/u3eP3OuCgzzXdoaO
M/QMTskYdEtR99+QgSPAE3v4ogb35hogV12jRHmYNI3++qDweKD8C/IMSab5H/uhjCOv47gToE1d
1Dqumhk9X5ldGxllWWhAIYI9ZMHobE4dHTFEQOmV5X7IfeSuzLZDriAGB9X9CDDiYFZ78uACvWtG
x022WfLt50DKEqoEMhLDAiC8dE2xFYR2HAAXnDjEy+2us2NZKyzdM8S76xM664Ci3gzOYIS0LEoA
l9uk6MsIGHOXg9jxS8d8MvKq8z6kapWauV2GOu8bLGuWpR48h92m4BYe6blNem59OiVn9xIjVoPq
ZpN1adNktvhaeI+Rsiq9W4Lk8GKz8cw1hAY5ZIfQ7I0kMM113wcVfjQEPMjholHnIY2masX4JKQm
+jgAREe6yCx3aeQk71VhHsXYBN0t8OAOWUFFsve+Um/iwX6+vgYzXzVpF6M/BjURAICpB7AawfaU
TR1tUxZhLALwty/V9edO6IUN6p1rhqSV+BQ2mEq0OiaxREbcStWpa5y+3IXermcMv1T0POusrLjl
yv/1F1BvH0Q/+GaMAKzIBtS9WrscEalXotnDO+OYTe16m7YA+N6ttarrLVFNVkW1AMKbnWkwLYBc
QBYRi1DbDXQ8Vd/07HAahPald2WdCcOFxZzhZ4YS9ZkNypVW5CyXixEzPdiDHW79lb+qzBfo3OEf
u9b6O+SYVt8k1Otjoy0lgufKDjCPaibQMd8n6/JEAR8MxfIeCA7IJr156NtjdJAuOpFuAzlymvia
wCbg+PZhSQBs5kE7N0yX+4YaQCBJBXClge68dCM3r136FEsLdYUlK9RZUbIx69oSu6hOgkRXi2Zf
JYozhsi5sQ1jXT+Y/4/JBHod6p88LmLq1OT+n5PZ6LWx292mVmUH5qjdaZhNkJg3K1BiHT6WSCzn
tikCP8De0IQ/CTtTa9izZABhF4Ar0jry7nig4K8P7Puio6JLxET/sUA795zQhyWyWqjNat2gKzuo
8qIV8vYemxOqyg/qTt31eq29J3qPfQsaeYM3+xVY3FFd+XzUmHVtE53TkWTXGUHrltL4c/wIF99H
LTMT18RLA3wf0JzILyLrF1uhldnZzt27k+KXeQM+uMgq7cSKTWRx0WLHWKkOp+P6TM29xBdfQm2B
ROlU4GpG9NJ4jqiDm+MFfbm78WYI/85mO18T6oKU5JJDyznKwQmGXE2TjiErK99oNaC+QPINWm14
id0GnDALHs63M3htP0w78uwdjnCbJKr0bfvlfoRt0Cxp/irR4HZoWPRe2783Vm62Wu18bh9B3qWh
oTLV451nVJtFGNrsc4U6DsdN9XtwEFLfI4qVILj+ODVcl+jGcLKDYnTljSgcE44zgNFoFC0CleVq
YbVnMr2QWvtll/KGoITTKHUMu7wNHcWn6tNVNXT6Osb/0s50zZ3Ndxt0QudFsBNptcWuDTKC4LDT
PhbMzN2WMqgLwGsoo5xPE5O1kPHgC6ljYYa830JDz4ZmHhsa4wO6waD97N4sRFuzx+XcIjWwEY1T
AtfBYpHvU4LuF1HvYqQT0ZPfbv2dSm7cJVjaXAyvwKNDvwOPtnVUHy8nk2FFqRB7YG13rYHU30sA
lcKVKmkN2lbMhRmd2yDntqhIJ0BeWOGjAWFbo+2eOgU9+vK4M8xF4fAZ/n9EGxgRr+AUcPBWLkel
+IOrFh0HED+r6I1dyFsVp5BbJytbu5tUc63K0r/SnQJmD/uwEe4fxJsH1cgqXIVLqzodN/p6gB4N
2FRAzQZsEB2sVuOYciJGvQufvIOsc2u9ticV3y8c/oVNK8xkCDHwX8aou7+TY7fzymk5N6P19mK9
NHZnK2sLW/fuTtVbLd7s7z/NR/O10B9Luz/FuhObquEdl+PNOZS/gm9hJ8VthRAaKtH1ShSrDGoB
dSummyFKjFKNFaz5iO5DtG6sCd/4hjr22S3LeBPTyyBvolTKHgIpZVcEpTk7ZEf5ps2Cqess72x0
Wsm3Ff6nBY2nLtxgsy6LooC/B622BH4LdYMxY+DnI+NOeQXDtWVWE6EtzBqhY+BtVFeH7O2LMSBX
sWo0RV8CvcwtnaIC/YAKDkAfNJofLAKK32XIwFejOXJvAnc/MJav5WRYeLCWDE0b9uz+VMJE8F0k
+0+tfHoRm1wP2kOOCc2XmKVn3fnzIVHzGUpChiEhjSKnGgQD4Y80qACb5bOvaAS9fNDK1KK9ssl1
htE+nIeF+2bu5E0UvFPNBHSo9HImaC704gTm89LTY3lHhE8xBId3EKDN7uubQxkNd22BiqNW5WvO
MyNxvL/+EbN7CvmBqfsW0Ht0i1/Odp3mbqxENXdKPXtSQFBfHyvLriE4A8ZU7/lmvT7Iz7h1uCXJ
Jm7mAQONOtijAE3FdUh7wkrCCPJYAkPYrCMNut1VZ44D5hu0Os5B2Dfagrs3t9yQh5KRdpkmHV26
l0PtIyUWg2m+NwJapnvtsfyapJMg7KChFJLqqlFsUl1YPTjO9UmefHrqilWRpEOgMXHfoWvr0nDR
4/4RSh5Y1M5S05fCe6+7bQyNHTRwCKEBOpSFGGAayTWD1BEifIq+SSTaTuE7l+1krjQkZQnzN3NM
EWhzLHgz0deMC+lyUAkP6q+sgI2k3Q2tOerBCODrAo3BHPTowgq1PUUpq3I/gJWx0r31bXCIHNYE
nd07r3pQBpIcvIlO0j2wubmwXeYyg1MmASk6wKd5PBOXAwwkXwzUFretkkKPQzmq3DZLzAS9oKlW
9I1RMoXWf4JRemD0uDotKSnODB2XAyifpgYqeK00hUOQi1zSjjUPCCl/kN8nKEZk2px8wz65geYA
hVCZrjnur+/VGWWYS7PUuo6iz6Qga+VPaXmQBs/gU2DrdqqldE7ZagrI8nPZUg18QuK/kjsWeQ5i
iNv2QY3AH7vgnfy8I/AxPLrTMX4U0ml9tdbrqgixLA/3bxVo/mahEDsTi1z+fuqgIIUudHED7Tag
JjVJXomBryO1qJNxk5ZHUYJiXLVTQ6MYVtm4q9ulPfbzoF7apyYbSYi+Tabx8YOWPfb7ity7keEm
d5H7Or5G0q3c6fJHBrIZwFivL/SMa31pmzpauTy0QkEw9hgcAqXVVrnGZPv+saicEnBpU6yWSgk/
rwxYFAHUQ+UCUEa6O6/h6yEi4Pc6CVEdA7TJtomsyU2MDl25k8QjEwkJWLjacSR6l/oEgvYlaF00
sWCBLoz8uPVtwADC3ZhEeQ7G565/i8ZueM3YZPzIZK9IzOuTtPTFVEgwgh+BVyWgg0rRB1Om5AiA
bkf+hvSVHirxgrWZ3YCOmAm6O8E9f9CIcFydKxk68U4BeRSLlRLeJ411fUA/nyJoCUIgEXDpiTyE
7rJrYqUT0qGd8C9QuKpifSiqFeNHhpw/CLHRxYmeZUvpj5+ODlJdwK9OPOXo+aGFWmW1UZtGFAEQ
icoQVDzxa9/6zILbOONPwAqPegrIUcDo9x17nPmNaScmnhv4/EmqgPCP11WpBeKu8aEQEbtW2xah
VpWjoTRWkDyVsd0khwTseSR8XyJwmim84FMEgYClEdlodIRcPh1eFTVS1Cb8yd3l9+DPM4gJWuV8
Uxmmoo1mKmrCgh83U36GyQn0jZY4PBh0OoDxlaFhCcp0wyHTwOYMPUbR4G56/SYyyN/w3ZCBRrf/
RLPPgfqHOhcImGQ56GIACKAqYALCmH+wr7ye6KDo4CAurDVPEv7lXfcY2tc38EzUhkokZhZoIzC8
oQf9cm6DQWJcBo7Hyc801LDARui4q3ojg8gOSnW1uf4sVkDenxA2rq6bngZ16VVdWKb1stDzm8Qe
nwsnro10JrdZEPh1gG2aI1jllkhxlsbJU+4Hw49dxjAYJ/uVG8WNYKy8daKj1di9LU0RvYcukoe1
HflasVRLmz1KZ3P8HTScHaVaGcXEjWA7B/GL1tip4W0ENHTqrG/qDJhZNphfPXn8G+meyymmPOUa
3nsTyTAs50b0KurxLem3RGfv4VzES4r1cy8gckpQzkFaEJ2IMrWV0hqJNUXtgU7pN32rt6r24REr
Vw3Aozv/dayW4DBzF/yZQZp2lB85FRL1LZ5cAItBzsKDvcWQtuBPIOtu++o+rmPEH0uR+5JVaich
yd3XRQ+roDdjU71qQHT+t0YGThIJoRw0zukrnun4po5CAVgb/qFmxJXAjUYN/kjCnwpBU5hVwiov
XPpVuSBwsvjQYVynqxaegGm9qANK0OUIeCdeUQ6k3JdXQ+xHWc4GqXDq9H4VvzUrz8J8LvlNU1Xg
ihV6EXOwNqHbFFYm0TzxpTcam3spnrIVSvhLyfsZ6gu89whaJw4FUCzT4bnrM37igxEQuNneeqoD
S+rW/YD2E/3AOBwq3Gak5UaGrr97acEbmbnuLkxPvtHZJdBXI4kyAtMRGm9UPQj2wtqFROjbIufv
3ON1YYp6TsKSY2NGgKkN4B6Hg3zM4P/p4jsqmovwi5nTgN4RBFaSNKEHv5HKZ8NqeMnLVCETQAqe
3vO6lTigdawM1jKzZ6yfcf3NmIviLsxNn3NmbhAGVx5cDM2ApO9OfvLMKtXdLXvbHB1ikHtnPC5Y
nN2f4gSzBqyFBY710iI0NoMiyRsM0Eu1VjB5ZRe+BQcQ92jivi3v2HFbpZlRLb4asxsGIk/oekTP
MVhBKcNQo+G6qONPBjgzR4QQoX4Dwq9Td0RC57C0kDPgryl3hBsaSuZgHhep2K1Wombw6xyAj8TM
WSNSdbcJjJiN0WIYmV6sGOj/hUjLNs8DrcszzRcOnAznyO/Mdjhx8cYf1zE4rKvMqQHOyLcRD9mL
Y8fpYqlLLwL0vQaDbT9i1DeWhIJmDzaH7L86lZ+RfaYmy8+BZu5Iw58ewJumtc4q0luHxcWFyAvU
tOkdvzEqGXlcMCld3yAzxD6YuDPT9GnrChIlHt6D4cBDa740asM9tIaqkUATHtnSNJ+RE9PFQHt+
tm/aHaTjlhgNZk88nHQelSu0tcFtv9wrvYeeK5XH0ytoUHL0Mt3lwLuLds1D9zdi7Cke+I8paqYl
NwB+d4SpB8N4EteFp0WMxu1YOE+OIy6gUGYkIjG5yPapk9AZYh3KGrJisldGePbIU/XKPsib3mjv
hZvIvJd1e8uBO8jX/EN5Oh6F06mETORj6mwhWr4+HqBCen2lZ7InF99CLbTcD7hTGQUwafSBgovL
IiKWW1zKJMyde7CMgmMBmDaIe1EVpJYUcjQoo3CqyV2oaklqe2YPty01g+h0fURzXjH4KH/ZonyZ
gel5F+R6uNwMNK2oRwikvwUnxhysbfoK5fm1k+tf+oLVuZzYhVXqSm1RhajCjhdOU2oeJLJbdy2t
23voDuzN7baEzOTrOOq+Q/Tq4/qA514rEBkhYpfAZQCo6+U5Cdw6HZtIQhSg6G3rad0x7J6vm5jb
JeBjQKKRBySFfAezZy9UOQYgtKswuHgAWFYFaW6zDZO1v5DKm+n1mkIKsKggXzxlf6jdyNeeIicM
htKhzWt48B7R2buvwMTROhoExt+xQRGuvkOkkzHfhErzB5tbmE1pbjrPv4HyECsi+mBlVIRTRsA8
qfFRFRM7FUb1US384lRH2QAGRCJ/Sq4qNUbWuGjmFhlf3vXeiB49tWjrxKy7AfyGRVwMgkYieBma
lEfsG5+IAMxkLYo9WlEwFdEFD6SN6O9wU7TFcmGMHJJH0vdYEpPYktxENkumeRvRCnIz+E0OMexy
bJ6Bk29WI9c3hZGoDDnJfCXdg7g23vNZ2SKdUPN5oYMJtsh0IZUEuBRAGnn4//7wHGZyiRwml+cO
IyYVWtNlFUBwP1R2ERFiJ4/l0fFzyfvgCWqxeiMSkOundcppY9LWayXlmVWcg7NRi7lcbvWcj5sU
3ewx25lpiS5JDZ3+gDSnfvnKxl3JalLXNa6OPtroLcFUVdokpdZq13fp7Ivxa+mgNXJ5ErqgRccl
hDFO4X2hAHxMjipIM/lMY1b+xjVVz/L8hWTZTAngfMvCX7y0OShSNaQohZ78raT7x9vQ8A6czYG2
ITZjmywcxJlaHMyhsov+Zpz2H0h+tIqmapi62J2mvzVaawe1mgKAoUx7IregvnvNchCGGlKs60xm
GwuvxfxoJeQdUeuY2DWow0HEwB2kPhFPYmu0zGHMDtGDiAaeUmNX2FOyAKaqatf0N8MSZm36zXRI
JfyyTL8gXsYn+UgC8aQ+8bkeaUJp89k2a+2q3S+4A7M3AHwLEDXjTiU09AK9mqCh7VMRwfCTOuya
FsX8harC/E13ZkO83DZJPvABYWGjtHYbcH+ALMo37j5dy9u20P1ZO8cvR149KIux6ezgAGUUOWCd
ETJOPz+7yhlhZAbOG8XTJoCZ6wdwclx+rNHZ76Y8tgZpXVmYfvdwMtcnH8C8679//oCfGaA8J5n0
IZhqYEAJHdf2Afh7ylqU2kSU2eRcG4VD1kiamm27esFp+/Y2r42NepoKMLcmeQHTmbnbvdxaQFFp
XQEcDmgmt9tidXOz5jXjKIcaFNSvD3vWG5/gp3+uGXXqei/MQ89nxakdYDd8vSAe0UQTjTuru3hj
51+Pz8n9zfoEZMfBESAIfN38/KH/ZZ5GizJczgpdiKG3T9z2dgoAXAP6ocPtsQYq0Q4XdtGsPQRs
8PsRnwL8Tk11D15rjgtwpUZAIe6g6kCM2hzu16DB+XCXiDznPNNzY9Tcqn0XeuNAhBNE0aO1rMd3
Dve8MIHTG0DvHawdbhQwMiHvTp2LtI282m1i8bRD6nDDWrpz+HCWhIxnsAvweQG8QXqLg6vG0h4o
zoVCZNyQQam7X9ZboaUu3oU3dXO7em5N/04pjRsdVMmn9hQZCymFOQ8RALyJ3wpCs/iCy2sllptE
gJaaeAqlt2J4HbL7hHkdePP6TM4AVTHGMzPUGBlBSGOpEnB7PU23pq+3+xBIpkJ7u4fYNs6DqGlb
5qBo3VavdSkCa2kAoRYGAi4gbWtQDbj+QbO7B5gNoEY5IB3o9zD3+YLlB1k8sS/MbdzZUrPKeAOd
DdJCzX3ekARdMxVhI5b3cn5lHlTUmeKTU20okiW8sa6TpmYbOfkSB5sgzO1W1KQmWjSCzmPKi2I8
j8mTBKYys4IOEXMcrVHQ49XLDmpL+RHNtJ/eVEeJNe4Qf5mgaL8Hh2qyR7dwYIDT8XR9iucqDagD
g6ZIFpC2BXXa5dDdhFE5z8fWMnadviu3mYZyu14+xptkS9a+BEnwpRM7ow+NXXxmk3qeFYKsah3D
JhwNZD/AjqW94I05Wthmmv2ubc260E1n4t49GA8LA55bADQDAVYCFBJgrdR1UdXixECA+5Y55rFq
CfGT4t8JYPHpUxO0ZGGfg4/dhvvFYHcvJchn39hz69QbKwbtmInKMA19Z5R79VFm0ZKrKaH+BdpD
Z2Gs02air0Z4BdKE30Xums7QjYrbc0wgiacEbSr1ChKTpZ76shGFLfq1FaMPjdp/v2509i0/N0r5
QE0wpFUO9xY++8OTuwPEStvdVtrqs9vv94/ZdivoN7rj6A9L18WMg4ReftTu4b+DBk2iTnFUhG4o
VQk58V8gD+k6uzFAJdMvqbdO309N6oUZ6sRkohdHNcQJkG0Zc3sMFcwpE4T64EJm5fpczmVbALmG
JwuWPxAR0yG7B8FBMrYFOSEXqU1UuXf23tZLzZ/kFTcLR2M6dhcDw+MGazgX0DfBI0O9MtHIFl1M
vO6UKrFn+A0G1nR+s/DK/Ey8TmagYAfNh+k5pfvEOqKkpPSU9tTfRjecITjJDpnxT7Bp2YFOdo+1
KRqVobaHheGpP04DZZg6eyQgYQqmme7kSTduuWGO9UpIVoFvAW3a1q8y/5EMuq9LWzTDZFbkW2/q
ayyakHOO1We+ArejkdxBNnpXnIZmFQWP4I2IeT3e+nbpalWLronKQHGBMb377DaL9XarnrjwUUl0
34BGZBnf9rlNCr0KwNbl5Eep2JdcrZVoHGO00ElfISt4qFTL4xHnik6O9tt1AHBmuE04o+ONRI9Q
P4Syj6cRxewEQEX4Guqm/dRVvytIoqFhB4XwmnkEywjyAqLp78S3sFpsOZ+O0o+tcraG04N6Fueo
boBCsSK3J4JG+weonAo1eLC3HLj28DHygTBm5ZtL0nI/nunvBRQhwYkiNdg36Xcj8odWnhaQs/xb
GbkqF5KqC3fmkg3q9mozFN4hO9GdNqKNrrR8wy+d6flt+GsU1AMEhtdBKTwcM6gUGOkttL/ahwhb
RCs27uvC/fHjrqJmjNry3VCkpOUmWxqa+EjmCLFJDjeulmucXljdhtOP6l/W3JqMAp6CGBjOG6ju
LzdHMkhFVbMRjNZVYzVuHGsDF/Vm1q3KBGigvoZIrc8uMUn9rPR924X/it5TQEa/OcvONmWShQmE
OrF0YfjCjugj49GlcpMG3ITzRbVNACFkb0sfAb/NP9nbUjGgJ6GJzf76pP/IpVCfQc058IxDyqZh
N1XiU4tBibrEkF0zQD2nuE3kJZnp74Lpj8OIIs6f46YOY0iyUexrzLdYWLWvERU12yBclaJRv2dE
k0coR2RgZNOlPZTdk1UkO9k799lCAA0htsl+cED4ZY/XZ2FxNajQr/KDJpOhv4Otl8VO1NwRTvff
vPxe1RPI/qyapy7YRpgSSGdJRsRsguHu+if8jOyxEjJYE+DqQbEF9dXLjQiVLugR5aQ7VdImkJAj
3qd7VdBrCIXnz8RNtd4hqRavCgJRDbRyhJp6xwWPvWANkLxCUyaaUghyuZ0mhLbQ7SRxRRYxMHNX
6fQOTvyScMLp7P+A6pjIpxI+stSkddhjAaVDKq6k2vZ6Ow7WEXmp1D0Rjtdn52ciAEZBTTAxWAgy
FNuoBRIQVVaMBAFCHxd3cFeNvT724B0vgn0ovPQSC6qddclbHKTTmQAfp76UzQIilQ4F0HwIYQoF
PXSQImUR3lJ7N2JcuSINmp+eRPsJO0QJNeUZgaWd2YkdNDpQZIMTWWjP2Ll3QD0Z0i4FzAOFe/xz
fUKme/fsGP34FGo+GMC9gLIf2RMLuLkQdVrE3gBk7SYLY6ZjANoQR92PAqgR2oiBoRLMgwH30bt7
pcg1cM6ZpCRWnejJRmigXV6/DE1qXR8ldTv9ME45eV4wtmJWseypzu6zVzc5juw6aJ2AM7jakpiF
5Br1mv6wRrnkHMsoNTNgeSMUc6T7oOugl9QYSXmbQALs+sgW55U67hChYvuMoD0yXbGmV1kF66TQ
zQMRTqjXuP0dYvaLtBffq0VvG+AtQHjASeAw+Q74z14dLigHeeSxmiiHtooNXR4rBNs1ZEKAjOTe
lphnZkc5UQ3hqoDiEiCYl5daE7LgLAVE/hSKJol1UjvhShWcYtjDifTjr0q1S7y4nPu+ML1zOwc5
ZhZpQ7DEAFt7aXiMChnSxWgLExrffZCaobN7HhU1yJnxmpD4w8sQtMkDpDTDFcfKg5PxYafnbZEZ
ShmX6IUfdxGXdHYli9khBlrtdsz4zMQF8ZoPYeZc/96544xyOPqMBF4SVRqN3Cesn8UuPjeorAZv
os/ZmSEoqX7dDJ00+97ik78BHIkEdXg6xm5bt+pQ1ABdZ2mgWqSHe3Bo7pODZIYfnV1D5YAxibmV
rWBF7M5IVqxVoGAG6tFDZKgraFbAaw8sZuE2+47W6H15/l30Psk43hUEfJfMf0pJ7LRWXQVmj+SO
573IHYIZIdX/uEP/673/b+8z2//791f/+h/8+R0ihmUAmjfqj//6P01Vl69x8Jr+pjXl52vzW/b1
27F+rYOqDt6r/5l+2X/+8r8u/4jf9Yct47V+vfiDCdL+ejg0n+Vw91k1cf39Ffiq6b/8//3hb5/f
v+V+yD//+ft71qT19Ns8SO79/sePVh///H3yHP/r/Nf/8bOb1wR/TfeDie7t37/pz//887Wq//k7
I0n/gGMPshmgozHh3ef3v0Xg/g80T4PlCPBMaBNMKeo0K2sff4OT/4GfCGiKI6AiQqMNjl2VNd8/
I9I/8B9j6wLNxYH7SeF+//OrLpbi19L8ljbJPgvSuvrn79OC/9oQ02OPsiLI4YFmADgGvPiX51eQ
YyFkuH7cVEPPCqivQOuneeHTJANXJaQY384m5Q/z5+aoOP/7LIBjCVBxJBdBnf2d2zi7GF3e59gw
i5V15HZGntlyAmkf8OdK0LGUeWTRhcRQFUeVj1wW6WzSakxPdAjY6jVq/oK4jhIVAgvNwsEQL6dh
qhRMNwLYgFQwuXDfWYKzz8o9d+wTVa7tTBY7M+wLZVV4jLwQBFCT/W0FIgm4eHAHATVCTXbOuFBr
VIsaDcly89wPQf3QqV2tgTh5CfZ3edGhTAzfCdkU5PjQ2A0FQOqNjQYxhPYySZyi4iprZDtJI21T
GgnPp+uElwP7+sJSN96/DU6zCAgAgjukpi43ksuEBWj2eBgETbHGl6JkimkJ2VcSyYbQKQPU2hpi
16GvmmCJlDeElLlTcZ0CdItXWF5Ud695ziLvUXNco7v5RO8bBD3E64J+NJjeDe8YKVG0iiTqTnY9
0A0kQeZ4Za4gwdDWE8cResVULtkwYVSYk1aHITRFYYVdRG6kSOD0QU7AINwmxLo+fHr/QPII1C6T
0AJgpXBcqWcwqxM5SRqgHYTcZ8EmFcfIFnXtX7WC3iAU56Y2b/B3A69xOccDQwQ3YsfCGqSE1zvi
thaQKuWCFXqXTgyrGAu6jkURtQi6FjiWTMSTIRGtulbLh1xJmXVckA4c8zK38BzPmAK5m4C8L/Ci
SA9TTi8fAWzjR65oDZ6cGhEsAzZaNyY6HZq76ys0ZwqXLSDokEZAVzUVU2TJAJFgCDdaI+cRYDlJ
aIhjijQf76sLr/+PzQDCDYRsuNixXFD5po5CyKdjjpYnyUKqk5ijkndGHQPXdH1AU8bg7OaGtOak
e4A3YNoKUNigMgpu1eBp7dTGkV2O/0pzbvT1Eq3UX7Gr4g4bKzk/qlWrxgtX5aX3jm0O0SKgQ1HX
RJSGMzRN9NlVyfI+W9Ri69qe52WiJrVx+RSTqIsg4xMEjzWRy+cAr14BpFLFL8nv0fcaLjY8ihAu
xGOKO46+15KE9/NWrMDaHLGQhx69jCMOlDenjswyYu94dO8vUebRMw23lofkH5xbCc8umvQuR6wk
fZnUKQPGpiILHFy43lMudZNOryxsRmXMTPgS9cLR+GEUvRIK6CglNHOBkoQOxMOs6OXRT3On7jMZ
zad1CwVctm1HxWS8UuJ0wfWYZ6+Ao/0Xt684kVggVQcsMtJ1Al06J4k7JgJRMidJB1R4WZLtiswP
FgJe+jx+W1EFACjhiKOfhzokUEnxBhz9zCnqKoGsIHoYpJjUVlT1Sz2IP03JU1srRjUB0hU6ndAo
mdtHfN07HSvGiKgFf6MISaCnTRcvYFboo4/FwhVDwMxJ0MmARMrlVhkbps58Ig0O67rlDXHj0mZz
tV+Aa8xZAfhUmmiy0GxHK04xisp6clINDpeA7aPugtJhinTBVZsxgsZFFNnRag+gIu0SdWPTuUoc
dU4dNC2e0Az4MrBI1x9/7RrDjE39goqKKxOvKC3JlCl9X4hc3DkMTuFt1SvIK7Vpizg9CO+QFIec
7NAP79eNTstwfndORqFPCPj51G2LWujlMnEkzj2QwPdo1xe9gxTVjMkJkMUKk6QwCrWLjDqveVMJ
XWlVC8ES0/jMhpQ5YFLQhgp+XpzxS/ORgIvN59vOqUjAmG4eQNGi88GTHRdSe7o+1JllBDENjGCg
0IL6TvidXdfFwCZx2nKdA3a3CDn3GIoXqscGSw1Yc2MCOhImwGkK7m9qTG5eCWEoqIMDKfn0FTMq
V1BoqAIE2DCWra6Pigpk8QphT0KrDk21U9CCLXQ5hVXQ1IEsxIwDMgJBsfxYKpT9xAf0kEJc/gbs
SUn1HCaqco9drNylZSYoZuGzIM7LmlgNF24zCjExfQ8IRAATZfFFoKulHUCvl0Ix7FjW8TAPrcYH
PUQbGDmVY4sffWjhFPVAKjPg4Zka2Bosh1qi1AI5GvK5bEduX6dWTGQG+pXMGMaGH9bMA+cFw57v
U9CR/OX5Q2SA5gu8a3hQf8RhvSSHgA+NgxPKnPyRugyaXIJ0THSeEG/X8V5oqYlS7TiGL7a9W/uH
LOjym1qUe/P6p/x46L5jFCjGoQVz2jvUlSnXDeRWkmJwBqFwNT5VRZ3r2sAG6UD55LZisE0xDQv7
Z84omtHRA44LbmpOpLZPUeZyV2C3qmRSx0YgkWrhACJwFcM0M5nvzboXPbLgs/04JBjruVkqTBib
se75lBmcig9rVEhDpde9qMqA3ubSalx4yGetISU4KY9hR9Lq73kX9WUrkcFJWyjuyaGMErNXFTIo
hnl26QDMGoN3jSI+nBU4QZcz6nOCP8pVPzhjVpeg+PXjxuZrwd0LgdKJesimTjy0Vp7L0SPrdfmt
2EumlwoR9N9LUEr0bbDjEGvEOhN7Nb/gTf1wGzHxcDYm1Q/cTcg+XH4dE8hM3LEh6wxiTXQ/rYb7
uPHQM83UdbkR2Hgp3JjbYHChpoY7BAIoqVwadOUwUNguYR0SAxgeJam6K4QqO+Vi4ZlNKYh21i0m
1meNKmgYgZvDInajLsX/y9mZLMltM137hn5GcB62NTWrW2oN1ugNw7ZkzhNAEiSv/n+od/Gp2Ixi
tMM7KyQUwEQi8+TJk3phDZrDJEp0FlSBon5mi7MzmO0fZTBp75Ohm/7NmtryXm/VYA3gJnx9wM61
HMzYIk/GsAc9TFXQ2CiCBFI7F9Hg/3D5tl9f7S7IgMkBQFFg5q2RVW0MoiL3AJKTXNcwog5Y20nd
/lklsjrzO/pD1PSvkzH+5d7hAiODbuMrFm3H28/pDlZdWMKdQ91uXLQ4Dbttj7rKvPh8f3svnutl
xAlaIDwAJvrU9sox+UliWQV4XFhmen8iCcpDZprvSUNvrULnMsXhJYei1/F2O3obeaPR1UbYzaIe
TrScVPqJVxadl/vbMRaPdhNpsZ+l5ZURCEuIt86dKhctvyjXjNC0eq8/W0aly5Nqk4C4LkpL7eSV
Kv1cB+mE3CjTJ5CnEKaMj1oivOTYqUL3Dnrj5GmY+qkjdn7e1jmQGwCUMft2EQK7PYcoiKomRdQu
zAofgYE6yx15ce1k3oMENrwjmeP/LbR65Mgvi2iyWMipxgopyaplpFUztsVHQ7TArvdPffnZq0Nf
hIZ1MhAaceHF3G6rbbu+VnmF89E0j2GWlvbVzTrzKsex/KN0pPcuFaY4BaWFuu79pZeNrJdmNwy8
WNjzL1zQFKl8Kjx8wVQG1SfHnzv9KNDY/cizYKOb2QX6m1iLpkf66mA4DUWT7fyCjW9qO4AuzCBf
gntrddSeWfdt4Eo9dMusqA/Ym1QQpmQT7AhjbyxEhyyJMq2lMEbXNbdqKua8yjsvpHvMPhVFM57k
1JWvf7nIVUDhcLBLaX4VMkirV12AcHoYOZorDkGpRoadqbT8B0eU5Ec5R/a3+99ww1g9EhOu7NIr
S+/orfmYeZ00bVJACNGUdxKxJ88W5drHrpPRTiaLvNFLg+GJRMES90qQoq88K7ixU+pz5oal3uU/
zKDWvuYjj/KlM7r2g6bHtvts6MKqHnyn6TLK/4EQh3w0nX+6GB3ji5l3LjxLckbn7KZ+/oW+DaqL
Ek9aX9OMYSSHrhCJfx4yq/tSVanoUU2ITIjTg50VR72aoz9q0yi+wootn/VklO03C00kKwxyY3xX
up6C/SsBSk4D0Ij7kMRN1Fy0IrOs42RqtnpK8rbzj7NNF+8xGJZRu45fGj+EGLp/i05r6zeJ6WhI
aisz/9IiHqHxITvPO6eFrD86/WB7h0xq+nxopPSGMww++x86FlEKR/+2Q32rMjgSNWnBtz4oPQa5
2GNOadEZNP8yYiHqyMC+URzL3IreUcgY6o8ZvVbRybOGgAGkoDjOxcpaCF82aZFxKFvfRKeussc/
jQ7m9bss7cXbQTl0K7iJI/6kAcbjF3uG9peMat2/TmWqJsRYnelLNzT9p6ar4E5ZDFP4ZKVMWp2E
af+TkAaJB6PQ5g9uUDTmMR+zxjrMkRlMpygn1yHOHh3rQ2G4Ij4Nkxl9EKmu0TVsx+7HqHEy/WBU
cfRPUnXMxRqyiKxDjwYvZE/D57rvneid28d4UcfN9PZc1KJ87iujQV4JmGc8Cktp4qycqvxT6TxJ
D5b0i8+jcoz8HLWq/2EzWyQOe/4Nul0MmRhHJ9Kdf/zYUOynbarqKWFWb4V47NgmtMHnwPmu3Zvw
Pnp+0EWWsd9eSJey4oMOQ6Snu7o1TLDQUfZHv7D06KqV2TQcO1NXJhIHQ45QIjS3MBdNrVMiD+oI
nmYprVPcKp0h1ENuwcuKF56WYTDHKvfEUD76WoMsV9mP/xBKzdfJy+HCVIYJScQxW2FdhD9Gf8e+
Xv9tW13JtFnRF/rRi3StOteTr33TGL0pT3TUig8Nzymvaa/zM7Azpg/pndIPjmYpiYWMlIdUQafh
Oeax+Pf/DfmoRpm1Fs+IXP7pyRXBIZ7SZk9PZSM6J2Ogx5JaAJoLa1CXPMU3is6wqR113Z9lHlfv
rSDSED9AMqM6CJpn+50EcOOJ5Gmg6RnGxAKlLW7pN1gks5qg1SJph7ayRHIQetHm53wck2/0Iar+
EDuiCoVmxYSTA6OVT/dd7Iog8iugRPKNAIxshH7HdQLq1KKZDAM+b2nOLWr704xmVtKWCK0aSfs0
q6r5GLdx/6/dWao8uFCCPtRD4dY7P2TjEUP6dJntQwmaVo9VylBaWlQpvTHDDimmZwEQeCqLItlZ
ZSMxoZBEZYztLsWeFYI+Tn2HtktphqbUhhr5mKng9ff1vmTIO69ocexhnv2deJOs/71/0lu2hRjq
0toBUGqusVK7r2PCBc8MpyJry0OVOtODtPT5o9P43sMo3e/313u5VVdHaYkyxdJ7Bofu1rCiJqo0
I1FOOEdllx+SQdPTI6rirvYmte0UVyydebwksxbv5fsvlwbjhmLgk3ZaS8/W7dIMyTbSVhuza5NL
dz4OhjGVh6wfIkjitVf1556KvDqYSRLsUbo27BkMjihlEe4mNVtf4W5KXEa2ZuXVRaE1DgfXT2iG
T6uamaIxYfa5s4GimHGfSiuc/N5ST2M3W0z81asqfzXwQcBk/qIvgkXiVm4PItfS1hqLNL+2glkl
h0CK4GmShvM4iNT/6/73fmlfrMXnBl3AxpAmu12riZ2WziHk9ivf6s+JleZn6sP928RWwcXxh9dN
kl8cB03E9Gly2qDXL8pvqnTbMqI8Fqa5myIAIFDsilR/bjpvfLCyyXhIZb5XAXsZpLEo04w4Ukyb
8ubtJi19hDbhWEHIW1U8E7ogzDO58znudX3n2710SN7SBEZhAyUo9rpyzCJOXK9zZBDWDnOjNbvP
H7ts2qtxb3w1/mm0NZyFhYJyye2GjGgmTWh6iCZ6pvFoRtofCBAN51TpirtpJDt1oZWIwP8+Gwdo
UVyHL8qw9NsFs3G21Ei+Bj5s0gRiJT5ODyTDap9G1dJE3VbKvaoul+VRGVEUPWSJkbyTSnjvU82u
UWtTI+W4LBLaJxTvZXwypFUWbzPTrpwDYyfm/kE2Tvch07shevaqyf7eRVPweY4J/i73jX7LHhCM
xaNCb6OhfXXBekfmwRzlfojuogiOSW3b1cUncX7fzlbnnF+9GoJgxNcB7SMO00luzy6dTEJ3p4vC
EZajAT0kapMzbCbPO0yxM+Y7j9XG5tA+WuwcdRkf0aDb5TTp0++u5VHYtL0/HfyqKlGysVrxyS7K
ek+we8PefUIQ6p3gStRPVobRTobQvMSIwq6UhO/x4H7v3VK8v3+Em6tg7QvxiEu1pl0FghWKYorC
2tUSgr3cyvrP+ohD31noZVzlYRYMV/SXeiuw8+3h5Z49tK7dROHspd58Ih0xia59eRSw7pGWiVx1
bvwxecOoIQaY39/l1pfjuy8VNS4Z8Mft4gV/pA3SjEJd69JPIAyd+Q35w+qzqQm7+fT6xWBALE14
0GXY7u1isfRjFYyDFmqi0w7o2AbZoW5b/ToYQbpz3zbcFeq54BmUl7HMtbuax7nKbWPSwrgIylMx
dN1Jj011gcj498T12PHBG4EEpWsbWqCxQK1rH+zoXTcGpaGFNuyYd6aO8pk7u8UbmSOyXjWDdhVG
uddu/RI5gqlGlZ44ApYF41duz7Mbkm4kSNDwKSVtBjFU3eiYt4Z0zr0rx+TklsoNDlZaqb80M/If
aL6b7B1q+tbOYVzAqlzmGOMBbn9EXo1u6bi9FgKQlkaY1BGksSF2lKIneJj00xzEsTz60ST+uG9O
WzeUVIC3HbSHxtyVOXEVk6GXpRYW7ew+ldmsHWPggp39ba1CLEyVEg4ia60ct9QQdBF+zZfNp8Q7
KAp/1qnqA+ntLLRlsZBHKIHQSQJXaRUxuENg50tHd1h4oFZZ0DH4MR1+2DHYrojLPdnBrZsPhwRC
BARO3tfVcl2QZkVj+UwLraR9sq1ankevYwhANvyHy7FU7Ymwoaxx8VdL+Q4ldbMvorDPO6hjvZ/1
H/SkRAEoL/vSPFR2w/ayNghe7wRgvcPEIKBF43nd6DjXmH43s8c+6rqQsm2BetXsfi4G8C9A3ep8
3yI3znRB7FGUphZBMWJlkU4BeA/n3w8LwxkPZmRkpynxLUBOKXcc94ZZwpTH00Bn4791kx7kgcoy
ijYIm8xJnwuzSh57d9gVqV5yr1tweknMyLoXfg5cwNXL7moDWk5OF4SymLv5UHYm3bK9mdjzeYp0
weAcrUzb69hW9nAtYzmg+FRZKWJP5TjtaU1uHe/SnbdwXqibrhPTGGqEgo5PRJgX45Mvs+4ct0b8
M0CL7HT/S26wJdg4YC5XZJF7X99GzQrSmpl6QehrevNog6ZdxsnMksMQlM1T0TGRuYh7qIRyGA4N
jJmvwprjBy9r5x3AdyM+ILDiEyNnRRHvF4/iN9ylAMEqxbgEIrLJKYz6dfNQ92J4jAFMj6kWF+dU
MOACQExrd45h68Sp85BeLBeXt+3WuacwzdBMYW2KSyJ7o9wROpjPt/aurjaOe9po28sxypICMCW9
tVBJaqVNX1kOYasWNNfEHS3/RHqn3quG6es7N2jVWfkrwaAOQShJ2xFKl+uB0Jli4jhSr1GIJGJp
HwMwl5ZRln301c7zoT5Qjc7Ns6gFIHNSZD6tp5bf6Fd3cvtvCRMOmBzXF2588Mc0M/DRBvIQetd7
jxO1HsTFI9VG5/t2ufFILFkEERS3kX6/FVaiojlQ/oBZzh78dGMctQPxonWIIMvQmqwHO4e0tR79
6YTZ0E2QM1i9flWUxqM+J1HIgEnxswms9Lue5/V3KHrFdKqywdnr635p7ovEKagTjQW40V9f7Tdz
97haTmIwLxXMFriJZo/0U+RErU7TUdc1JzLrpjpDAbL/mKUMzJ0Nv/SrsE3+R7DkMWaJW4tPIOr2
i8BjSGu5/6AlRXXtO3vcWeWlobMK9G1KyeTtYGy3q8gCPmpeS1ZhGMjFoJeQXj6o1TAUx4f7FrO5
oaU2TqTEOAV3+fPfzjOZ6j6BVuyFRQSPJYDOHzbmsKfrtLkhT1/adcDw9LUaDMxUfZaT64WJJ5jn
ExjtUQy6dfU08frAhbMjIiPmNGgdcFc+ybRiJx0bRXWDB+joV/p0boKEptup3hustrkrIF6EPn3y
6HXsV5XEvADAXjgn41fDjhS8aSUf/LxRO07+5T2jN2mhSxP4gRutGcSpA9VwdkcPSlfdXVOj8i96
maOiHFQmDTzWHkCwsR4tRYukGGcJArpKHaLEMit4Rdyy2tUfaz3KD20xy3NlyeFouOr1fsRfaCDL
MaJDBax6a4VVjqQnBC4/pNKnv++pcn8glWrlm6gcnH/0qM7MnbR649sZnChV0uUb4VNuV4xVJ/Je
a/ww0Xo6SGtVHyjee6epmfZGIW8tBURPIkb0ByV3XT/v6q7TYEuGczX7j4nTyRNVr/FU2dWw8yBv
3GZgQzoylmCAxG91m/OgtdyOtye0BmDaTsj8NApN7WSzW9bx+yrLhn/zGZaRQeadpB/Scg4DMzAn
ypzT8Gny0y4cS3dPoX9zPUrZjLAA0uZFv11PEchMFLD5VjVy63ZVBx8Q8JwO8VhXF9vO9NfDHj6I
B0WHgKeNnrrVBjV/8AD5aj/0hig+ezLoLy5UPAp7417zx8sknYoZ9wx0gLFfL1pbeieTxAUVZyl0
89g1FMZyG4vMyzk/zsrSw8an4N4Cd52cTJg/7rv/VZ/zEuWwPu1JCBLRTwkacnu2XT3nieVytsrL
7IYG9Tj/GbRzb5/y1PcYfmK6sn4/tblggKkwvZZAyJJ/lK4pHxsqBhTYVZKVp/s/a+OVp4+SzGKJ
vYiOV1+8ElPWi9HygIKcqUGJrjbeZiLy/ur7VqojlfZAHnxr6P81WlSOdlZf9nyb1RDw/dJtBPVC
sWHl/Ur40W4bEEW5QpOnsaAswOQ67Xp/j1tugThtoactUeYap0xizx5TbcbI8nZ6Fn2VnbMB0pY/
Nv/cX+lX2LfaED1GyyxIkDWekVU80aE3PIO5+CEsj+GdqiiRHg0n9t3jiBThd7uSGcolQayuuk7+
GxiKAnen7VWRNs6Vzu2FHQdRDtR09TN6K7XoSpmCsAqS/LnPm+EwTNWr+fkuo2PBKgn/+HQwfG4t
Wrh2bjLwLgijKkujX4CFOiYTM7F3orSX0BYLIRtGOMPRvmhNScp4oZLElIsSvY5OhdSs9kQLfv6l
KCI3fVRZ0b61DDR6duxzwx9SYKbOQiYE89ZfPSiTgGxQ1QX2SUP8m47Tfhy9JH5rx6JDL9t3d2LE
TfsxeLlg9XGq7jrH9GqTGDE3AC5sa/ie+1Hz1pXIeUUWcH6iovHspMSoNKYGDzLPyosyuj3j2do0
4CnwCPKgoPorlzDa3TzLlDJWL5z8+5jVKDC4XpkFh6ZCR+HM/5jz8/2Ls3FFCcGBa2kdXx6E1UGT
+yurDHjo/M7rj2JOUCypg+aSiWlveNGGx4M5Cs2O19sCIFruzm9vqq6rsXImEgu3RySXQbwi/97P
hbyO0DiqQzLHxnsoJ753qOHrjuHrN/r76qsHz3JQQOmdhBcWGgdTmwKblvt6dg5J6cR7CiJbboCM
EW4KbFww+NUFNSk+2tCn/VAzVf2c2rl6A1nf3AmZt74dORTQ3tJHgttbHWhu627TT7jXyWGQmIUw
0zgtUm1tE+04gq0NUUwjA8a5MY5pFUuitT/PekHUFfVZe82jOT35lVX/h1UW5QL9VyX3f7y/3yyk
6zKl21XuhklRJg9zXtanOW2bHZPf6LtZum0WuB7GO5Xp1T0DUx6b2S2ZONsWDV13hvw4WVpw4ILH
PIO5e2yiKXlozDE9yQahFw2S7hv4ctQR7V476ZoyDp7XiucyY5h4NGfOzpfd8ruLrCtBLggHiPjt
l40GRrwzq9IBdDD7o16XyLCczjpaZ+cRa9s59k3n9/tyq7tBx2iZ6nHshg0DAf6KOtv6QRNfRgff
6LX6sYeJ+UDgOn/zrLZwnpRP2fY01n7W7FQAtiyaHB07W+q2pIG3+65tc3Ibd3BDTWXdtyAx0HE0
2/hd7lR7U/m2LJrAC0VgzhkK6cqi+fIM4/InjwZPzTpmUp9PcQLN877X2XLpi9wzICpsXFDE2w3B
oFapj08Lk2Tyron0zZMFWQyYo67et/awN5pjw3AsikGAHXwPou6V4dD51nRNELmE9XP/FA0IJ4i5
1J55aUcEjJwK1pjcc+wbXw3aNmcJV2GpoK5SWzMPotjXWNTqiuiQV415UkpzQrN30h3+9OZSUDAA
/6iieO6y/988RKH3czZkmRfGLgNcRGqaz14tRyL2Ntt5MDY+HZ0O/7fUyhaTZB7Q2EgwkLQJjiRt
6Wlo6vgh8SUzI+N6T6J1c2uLrMsiaLyhUT16RQ/FGFJzk5WHGJbvO9Vq6nPtRqdXGyXFNb4U9R6Y
dWseIyJ3soXUFV9VzbxCZOPas5B+9zQr1IMzKDA7wdVGAsgEVcDsRQCAi726BAMtGxYUj/hqCc8r
rl00VJ+zyjDqY15b6k/fHYPivDR8M8+JwYNPXT5kO5nIxm1fYKWAEjF0JEjjt3bTJaPO++vHV8b/
GGenIfnjDWp3bvtiEqskhDiMYgkwMeHrWq/SMYu0aFsrJqLpmjfIegxvXX/23nrCdd/EUVcHJ06o
iw9eF8Qf73/UrbXRqCDzIRigSXF1yD3cc6txAsr9SAQk6OJo3iXqk+R9kc7dY6BD+PFzqZ+9qfTP
95feslyog0vLMJoSIKC3hxt5dVT43aiFeqmrU8AQ7oeodMZTXo9q5zv+Sm3WR8xTtTSNuVjiuh7T
gVqU2lgl18Srg5Z4B0I91Z/St9/0UsEdN9oaFBRVZQHZe5BJ9OgUzO89DFqJDK4Z9faDGF17viwi
FPOh9TOvf1Ca7zNc128E8hDGQkH3lN3u9Uhs3QMwVMrN9LgQdK8+kcel08tqTq9Vn+TBQwsJYz5C
7kaez40s809/sIzvo2ZDCkkT23+TG2RA717/rXCdi9AAWd2LXjGrCDphp31y9Y0xPQe+iM6TF/8j
p2Te8TKrQQe/cBcbSHchd+JjQH9uzSL355QYweFTIWBV/mjj3EifUAGj287OrVQ7pJYZB49TF1Tj
Q697s3ate+VAnqZcnl1j0yqyr61tI448CUuop6ga+udEpW537KyhcY7TnHkT9Fy3nx7NzGvEx5Rg
zP2pccm6gyqbkc/ZTPFeL/7GKwtHAfQMoXvaJtd83SzPYt2eUmg8QcMgkySNaf5Ke00wOawkwTsM
btCpc9qqfk+afONVIggnSyRZW9qCV6+SqRYPMEgttIDm+7fl4GftQQw1cEbNn32UdtK3r3908Woo
35G5gRQ6y/3/7dEdk9RsgizXQljfn4u2qz7rRYkmrz/sGOfWucLGgGrCNaEcufLShef0mmHWUVgU
AvlSHcnbZKZB9bFVHrOL0DEJKjgadbkHN2x4MMaZoayDsTK0Yd0gOulG13eFosJcdIl/yhut0g8U
XjLr4I3i9fXspcGX6GzJuS0IPLfnmWtDgivwI/gYpracI/CeoRq0JCRxxfim56/Xoe1ntbi2sxq0
L/d9wIYfwn+6CF/D1KC0vbIhsMjamESWXLNy8IYftKd0yWONwQ0MsFT0kcByzyq6SXJUuXq6GtB4
DmSzVzT4hTGvfDkFA/gMtHJxndYYdI06fD5rnhaK1tXit0FjxfqFjoAE0ZDJsq+1Vzc0G/aaRBEh
cfVSfg3KOBuPuhkX3qUdSmbQe/RGPjqjpvVPStOm57GnoLOTjm2ZB3qchJvuom4SrAJcGHrtlDfw
rLRRxk+F36MtW/T0iHnxnuT15lIA1rS2AB8g5XdrG06pGj0QsRb6qeodVOvy+E9tGIR9jHKBdNJ9
S9jyJgv4T8UBtizNtrerlXmEnFYOHzGpXJIup0Xl2faT2brGVhP/laLpNF3uL7kRiS1QBSEYXgxf
stog8RNyBmiJXO3JKC+y8erLrNy9CTRbq/DSwpFBk5igevX2uIYmdWW56dXwouaatm5zTAr4ZPf3
ssGRYd4rNGMu8kJ5Wk9XV7Yx5njr9NqYmYyuFk1vI2gB3I5DO01B/BaR1UYczQj1lGOPvFZ9KR1b
mhdbtMWfZpvZe228G/azSJVRlgA7hUKw2njbmv4gXD+9lp6TPerEo+/zjukSXloZ3+/vfvOMoZSh
hsHzjs3eGs9cZiIVM5s3Y/SlRwgJR4OWxx0T3XgTsBJwEELaRRxhtaFCb3Md4C69dj1cZ83j4Jit
SDW/buhRa2yzexsbSfPwH/bGQQJYoidNNna7t2IerKrtsFIzNuLyEEy2lp3q1i92znDjAqJquQg/
4YaX2untOnE7N6OdI1ViT4K8hMkrx7Zsm+dKLJODui4J7+9rcz1E5qBBQFWFRHO7HnoHcQOkmFxL
p8suM1TV0J4b65ROyfRVH7M90YCNpwYCso+Y7TKmiEjwdr1I+bJ24yK74mpQAE/i3KqQlJ+z7ph6
ptUcyryKxocg8tPmmeLC8BlZl+z1VGharReFTrA06NDr0atQ9picObcxv0I25yLJnIPK0uoBFaUx
1Ntq773YOGXWw/Es9B0CmpXNZp2n2YQx8dWzZ9GfBxlZ4jAHfp9cCIVH769Ko0llT9xv4+pTQTYX
1ViHZh5/uUm/hWmepZiUHTXxdRoEZJCuaC4TvvZCu+xea8r2UuDBBIUMd15HoQT2mUranA1WFEZn
MdbvWr0xrg2yYtf7Fru5FDwNFgMLJV643dU8ZgaTvclrB0V37ZzJ4ilqY/9RK3u103CztRSpEZyQ
pYX9havJ6bWBpDEEoWqd+BjTgxZSfyseiXb35OW2IFeK4b9Qe3gv5hqD0Wyq+9Qog4Uoaz6norWJ
vWrGmZtM0C7bJDmrUo7MkUrTUysSnVGx6Z6A7QZkgBwcKDj1piXWWM7jN4OR0lci08VSRmyGf+t6
HB5Re7BPEVKax8lO1UffKX9GWTt8vf9NN14OInwWpAuOovyaLjInTo1IK/XLfIi6EJEL9703qj39
jO0zpnq5NI/6Pt3Ct/ub/KSuJTFMiEQHs8IbqdnRCQFdrqFZWuI7rI7sazlaBvpZMbSjqzYnuftg
5zYFsPs73jxq4GZ9STBMou7bn+L1WkFwCY1UjI0ZPwSdxzRhfxr8LqwzR9RoCPvuz8Qr4j8qLZbT
TqCy5ZAWpru1lDhdJEBvly+MgikaAfYshcjfpl48/+sG8Yye0JQcmilqvr16uyRxKCOjnUTYvEaE
EuXF0BYpFylB6SJw//WM9F0iGC0Uu1+FYf1VVzA+7q+5fM1VNrFkVNxdi8IJrul2j1JBdRf5CDE0
turvMmIEk+4jyBePHkjn3PzQc9d+vceAWUL8vMibwtZcfVYXsfoOeIEWgiD7DljTHSWqTcjRzOJ0
f3cbDyn4GqHmEgLB6FrtzhWOiyqyTW04tYf0qHUmMIp0s2ZkQDWd2ofa7ZzhVCdG+3csZhkdg1Jo
r2eUof9GngDRa7lUq+3WotCGtMWKjUYzy4OX6+6z9JyIdhe3Y4T1/S1vuGN806JSy5p08S136jf3
NKTaEI/lEIWpzKqHtte+W02mLkwAUju3c2+l1RvjyHEebJv0X6V9AW2kjr8IJ8mOqTW0O0e4cRM9
4i44MQYp0AufVKIoYWZRTydIOWqkDYn+hhAhufhT3R39UdoP/+EQocTg/+ivo5Hv9hAbJnHSfttG
oaXnSLkhaaz3Z1N25U/LmM09kuPWHQRI4SpQW3g5+C2t9FaXnYvHdR3JwPIxLbNnRlg6+cmcpgYc
ITMN5tJAYN2r6m59QwjzkDeIkgFyVi4usEZXJWidhLOfDedFw/65qkv9aNV2e379mcKcY4weeqBU
w1fvijamLm8L3TxtHc+XnlLlUdqxHhq9vweibu0KYJ3a2oKUEEXffr4uGfRmpPoc5rViFoRuxNy9
yTsOc8OLdn9bG2/UQjhH/okSLDn6aluxzSgZVTpkVkkU6Vezjar+MpOc/9SLOPq3RURZnmJVMFfY
n5nrd3/1rZ0u7WXIPbgLu2m1ekAVii7owAu9cirfdaU7XhpfokAPC/rrf1iKvHWJP9BLW8ubenWb
pA4ly7BG5+AiMms+tUOaP+rS/A8sYy9YWFrLQgukc/v9mNAD51NjKRn485vGtZB3gaZ1TNpsPAy5
2LOXjWeCsij8N+BF+pDXdB6kE5wIwh0s49R0JOwlZ/7cwsMTgO11/N2tTMn4d7PM/gU8qB+DqJ9+
3D/c5SFaPcO4GZQEaU7miNfx+hR3YrZqqC9m43hHIbviNCDYfr6/yoa1ALlQaWOTvEf2Km+2fDT8
zATCcT/63kW1dgIP3hwfMpG7O9diw2NDgCcBIWyjkLFug57EMGf98glBGbSjUllz1awMMaTKma8D
A7de/+yxHug34DBdV+aqwYXRJXHkKFroGEDkfagZTfDYNTBRBj34+fpDJDZD8IpoCSLE6jnvBjQv
EN2Mr4lj5/XF66s4Php57MuLmWbVHilqucFry1iicZP65JKerjY2tVR/8XVa2MOUuJDJxp+caZSH
DFHbU8Ys1hPUOLXz9bYMhVwDpj/BKPd9ZSitK1qJ9Am1i0HJKx8vekZHyX1HM2a3Y5Ob+yMZpjCz
iPn+Gmf7W7wivdGelBQ0I89Q+hmNK5Hk9R2Ruoes62f9XSuRDTtlCSya8P6X/NUXtj7bRegAFwOf
iV7gWz9TpsKzOtR/Q8EDO/3RB1X9J/UMrznYIg/GE4A/E1J6M6qKpznVsjdxB6qN0EvufqsNRjse
nRli/THyvUSd0LByKb84UCBoj9Ds7EMau0F1TEcGlx+0pBef26LK/aOSnY4YVJdr5bEypvQvKq7Z
F2KASrvQimM8Mh+FwU4KPYQnEUfpf+iEwbkSGhpobCIkszIpeoWZETkClTFnM/4MV7I6grj4X0rN
3B24vGFJhFCkcHAXqWiu51sbTt6aDuTxaz2jx/wAtxudp9EP6h8y6cynfKR2c+nnNrJOcNonhs/Q
MeZevCqpnn1LDM2Htu+9N71rNfbZdbL0OdYdO/ly3xI2fyWsFWIwKln4yFtDGHErGqqrGiIl5ec8
t4KHZmIobqGP1o7NbTh64kp4dFQcDfKSVXjeDZkZ0PHOdc67AkHyEp23ukl3vOFWEk8H868VCLle
QOx109iBKG0sO7XHN21toSvgLOLHgYHRZZVt/93QzHwe3fybGpIUfRnj5/0z3XgB+AlLswS1QUjJ
q9DS6EGeqkDDh9BOHWp2XqhDnTbzGVqHcTHyKt6pg25+xKVC79HquxQwbj+inN1cFRLphhwy8qGK
huJoB1r60GuRf7q/t82vSBiLT0bOC9LK7VLtPFqZ01ta6DBNJUSHaQpVIJwdXt/WCS7NininZWzV
C9lLasbDQt24qiKuPqblqJ6lM6Z/mXaUfyrtctzTkN3aFva/8H3Q2wSkvN1WWrXM/FCRFsrYno5S
wJs2Oyie9w9vw+OjGEPIisIMaPWaND4GqmRISwrimo9JONH9d2ReUnYm4EKMNxj7B8uibvD6RZdy
6SIszKu2plW0FCxKO1ZUCJMYNWxdix4tQ1ZvCwQlUbav2o9m33aX+4tuxJVLuwjRFrQoiAArMxGy
Td1xRAMiTtLmi4FO5jnuWshjs5WeRk2UTyONxMdk5AE3qv/CjEd5j5IFjQh0xa4bHnTkfBbRLG4g
JZu3VddUJyNofkY+8NXSDLlzxC+tB0+/yDwt2D1feGU9mdEZjWnKKExmz/zkWVOytCFOO7f8Rb4F
EID+FSsgk0eVcPkVv8ULk9l2bacG9OMb6X8Qg2jewbSVp77ovee2tDyaoxrIYpAvXh0+szTIHBAE
QQNEgNUGmToVZWj99+E4JL1+mN2k/VNG8zwdvMqJ9jqKNza6JFrmL3slwVytlmWdq8dZNbBaha5o
DoW5PMes/zVDLembr7e9fYmlxSzBKXGCvZd7Y3mAQWIi6lBgdWscqZ8Ta1BUf0OiJOtYd+ADh252
5aHK0+GNrGB+NUXhPZp9uZNobq2MPC0AOwI8aBwtbvG3LxwwRWZAjUvhXCOBbkFTPOmV3SJgV1bq
wZhj/0mItj9Bao2u9y/sL+u5iQgRo2FKDogzgREp4erGIp/EHITAUWE2e8NjLjo7P03V/+fsvHbj
ttq2fUQE2MsuyZkRJdmybMtth4jtmH0t9nb030W9P354qIEGSjaCIEG8hqs+5S7I+uljup5mrVPu
63wwvnvLMNJwwNsyV43Yb+xuhUuP/grCYOmvIRbXJElevujbL9t02Nn0hKzWLiRPFtdcocLi3jKO
XCHNIJUSidB8TR5GZ27sUKuZzGAVdbH4jVaXOhbKk1h9/qw8v4JtenGFb5o99Hr4GyQ8aE7nSyQN
CKtpro83w6TYX1yBWpCoV+cENnz93Hqp8TSYWE+/vjgvnkOAY1xU9F1cShqUjs8HbRSqg6Ckh5sp
H1DuVWIvjxZ1yT/PppiMQ4vGq7jyVL240hgSLhVZF3+RB23z8NdWxM2OKU/q8cYTdQ+oPlsOKhXP
w+sfdnkUgK+bKBNeY7srrXN6LZNux0n3Su+n4RH69vqaXHmMXsIu+Bj6RpSgef7op+w+pm4yU7Ph
Td+Yk+OeBl0mbShiW/tQGg7/6ORTr/pTJ6z3ayblB9wFpRsSsRmwHMvenMK3fzWVK4Cvm7oAsLzz
uW3M0hVtVow37eRap26cJf4t3rVy+KW59TY1RSCH2/u/26ndUuNkiD7wjailEtQit4PFbZ0r8faL
rUnphnr75vcK9AHy0vm3SAdutaM160YaL3DjFT2MsL5UZYptt9QVMp75zSWjbUwaY87Ge0MiaZfF
9bVMxw7k5o1CIPphMPvufVXH05W9efHL2P/UOTbez15gACc/yxozcyWEQUVVmrjg5UPWfKQPqZ+0
LPWuUaxf3P40dtEmAujEXUeRavfsJTNy0Ag4LDdraeYHDxzqvSPa/NNspLU/a4lz0jXZ3CR9lry1
LbWNvGVLPHhM6z5hsTM6DDTo1RtFaeqjWRnZo7lQoLY9pX8z6mAbi9cVUDFxNhfM+YYhs3WdvlbW
G3CZ5qGNveW+b+3009Sa1TUW2sung8E2NDE3C33MFztlpu3k9DZmJVOpNF+NSU/viEfd7FhN7ej5
o4lAkt93Vv9rSjzzvTt680Oez1535dV4cRapzT2jp/khm/jc7p5TlBwcszkaN0Ip0tBM6c+bQ3eN
p/EiDdxGgUn8zAND7WZ3LrZqEvggtLQxQG0CfSmnYDLm+lM2mOJKuPDycNDIgLpDAxWYFaSX81Xk
ZTRm2JAGDeKhOC1r5x76qspCc0m9W6O3vDcfxk0mYqsRo7G8qRCcj8ejgC71kJo3ul32li9lju5j
UifZIS9xdvWBfKlXctBLswkTi9CBkF6jUXw+pBwk7iAV6tkArtIQVMkYlBotKakY6pUHYfv1Z7EX
GeFWUwUUR1oNm/h8qMnxRLGqUIdqc3A+NKg2R0Nsqo+lJ0XlS2fR3sEY6yKEJ6fvEzyRawKhF3+A
t2HveYhZ0t23WggxZnUKTWrSs81hu3CaW1iKAGuNupKoa6KpbZ3KtsLXiYpsJIAr/Xr9UXym1LyY
BDYO4EAERKFrnE9CWrmDtAbPuxkHlbfRmrIN+9UTrv7EKGLyvhLZUc4oh6Fs/02U3rpfZzN7r9Wx
UX9ZTYTnD+ZYO9P7CW3++Tj1zVJ+UabRaaOiXxwN8wKZVO8qLa0+yZoKg5+37freHrtBCZapLdb7
sdbUTzPg7vag4Iw5nNYlXn57eY3CchZ3unHUp6UJB8QARDAtPHWRLLF63eDHGuUsQsf0dplivyWc
+aY50zI/Kmhy5X7Tp43qp101aqHIuvKTtnaYC3fIeI6h3nnyT2cOJRoXdUe4lVdCx93Ezvp/FNno
Mf4YA018t+nSj3bhLrNf2wVnOvGsLLvbyiG/jDJWNF8dciIZ1MCb6aBVtUUMXLvm+9xb8uIr5iiG
euVcXjgkJAsqSIbnV3LfEoj1qSvrTKD3E2uKP3gOZnNFrB1cN3+zLBOHhAQAPAMNYMLh3R26LCmz
ksDCRaQwPUEgssOV5PHKB1242PCN5RIFEodV3B6hC+PMqkaKejzCjcOGsGDu19YQgvWuTzgX4KL4
+r7fPQ20zTZVwq0HjbwrBa/dq+9wzgX9mzKiYODeWzGCtb2ZXkuiLoyC3AWnm+rg1pPaHa6yHbBN
7MoSCH8h3uN114ardK9xynbJ0fYtOiZdG1saUi600vMj7JhNUdSUsiNTE4NfDoV2gLD/0xm1lcbC
gtSFn3DXXZnB3eX1PCpFLFrANKaIKXYbY+h7DdZPW0aTlYnPOH90t2OMUSTKo7n0fFk0G2txyECP
ovBhfChculX/5TegKLudBGgv+3RJMcxlNs25jNBvdT9SxZkf8NNx/CaJ88DO1vadoniNby959a00
2/rp9U10aeIRQgZWxOSjcbR7QOqSC2eUrYy43NDVWybje+zYjd/XYx/oii7eYbDD2/XmUfEI30Ry
6KgCUdkt9zq1c+ctjYxW+CePSa/qp8aeuy+dOrvv8rr4N6Nh/u31MS9sZAiLvA8OqgKUSHbhoyZF
2a/tKCJPNsZDI5XGTxW1vHl9lAtbiprl5mi4uaBDODnfyAjDAPFpFBHRUXZ/uE2eF4epmYr6RgBE
S3C4T4TENybJbb+QHmoKdRe32ePrv2J3uW4bG8wPHRiS/q1pvZvfqXe9ARtZGYk47r7F5vhrEYvl
K9mgf359pEuzynB8LL5+9K13RyjV6hVftEpGTRz3WMsn1hHfhOL0+igXv4ceP08FAOoXeNm0y9LW
bFcRdTkZFW3F1pdG7BCAK9cCml0u9Tx1G32X4wiM3Njj5DvLkrnA6iRynFn/MhklLK1B4ey+Q4XT
6qJMl6MdJXmao4+IIdG1fsJeROp/PwB/MHqMyPpQ1DvfQYDX485KVBFZfdY3fqdiznSHZUT1oZxI
1o81kNb7rkFnPmzj1R3vdLiPygHrxrk4TrM2p0HV1lcx3xcuCprmEBR4ahBP3/OakcsADZn1dbQO
hRJ2w7hEuNINh0maVYiyMPH03BtXIukLu2uDLkMhw7UN6tDudppymeDiNMpoSlTjaMSD9L15eiOT
ZZtx+tk8o7RbtxtpN+MGkuH0q2IRpVpp+kVW16fa0BHjUpTx8PpGvvRB9BXsTd9kY17troe5SpNh
1RaGGmfxq9GnHgYuGkFXaisXhwFpwYyhzMBGOt9Dw9wVDVGPjIqmax+TqXAiDC+V8M0fQ1FsS+Y2
4tMLWo6HkVWidGuLJLFtfFYsOd1q3qBf+ZZ9DW5bHhIMIKnkVCrImF2cQ1V9woK+aqNEMdUnT2nj
h7pVnZPSal1QFyYlKizCAszn+yM+TV6gF3Pz2VKq4koufuEWQmEDbBipFhCAPZg8m4dW79Okjej+
i/d414qvFCEatNOS8cqFd2EBEaPamm505sE3G+cLmNfZOmu53UQDHZPDKFARYBHf2ODjcYCnQtJG
bZM51ve8KjiPsUIaW0SqI9BsLHmq+ZrJGzs/4xVTN9OM7kOix9MbjUSfR+YpJnilzQZcdLdBS0GV
Lm9g61ANSz4aPTxH2GrDFTblnsP/PMymirRRmOlC7SuZcS063Um7PBL1YszcVSqhzGImFe2nGbzf
Qa3iJapbuTp+6ubeL4NILPbBXqj5XZxmW+eiLwpfbXHf82fb6L5rC0SGI/ZJ6eeurQuBQEeRXUOY
v1h+FgZaDyaHW8RCX/B8+WOv7YWrFXnU2c7gC0hivliaa7fEy5O1DQO+BA0XoCYUu86HqcokI8KN
sygZG26HpQLw7Vtt5dXvx6Ka4ic97Vf1dpr0zjiO6pgBHK4soRwoRK+F66MfkOvR65fKi0PGbyIK
3sJRKif84/lvModRpBiqFBGqCPNdbossmmWJDV9ZeVdel4tDkRCaz9L8IPnPh1I8WpCVtxaRgQj1
zdqluj/LwrnJ1vLp7R/1/KJT6AZgu7eRTCpZ52PS5xy0yvZ7o+2jMp4NKM+lcnh9qL2Xz/OeR7AC
tB21YLDfu6M1olOa4BtURIR8+m9p0oWB4WN4TwrElwWP07L60TDxP/JcLfJbGxKc62t4JX2HC9SW
QdMOpkGvrFCGd1Y9Wo89dTPl4JSZI4NZd8VPNY5NzR+72fgiXUwnfb2sKDJMibFc+5pLS7R1jpGx
oMKFPfn5EukN4GMaeHnkTPgSgbukIKK2TTBStr+Sk1w6cwRdGx0L6BWo7fOh8NVLBVjPPDIzvP7W
YcnugQBd6yhdGgXGLA7KNCQBH+/2HHWY3isdJ4/s3HNB6CEDIrPFDl/fBJdG2QqCIBGJlmGZnX9L
hyYTSiRDFlnVYoXAD4yja7pv9EXYdhr1W1hV1FcuRGcZEPtUYlwXod2efJhdtHhxJ6muXOIXvoVR
6MMhtgmyeV/dWxR7EsaQMIq6tAdYGsURdWjjSpRxYaNt8tKQCZ7z0f0oreLJJacIEcHGXZyDs/ne
+/HsusJH+c7Nj68v0LaZ/ipZPk8dofTWDcbsBIGZ8wUqqhThtX7NI9rNy80wulRrtRIikYcf6tdZ
S5ECVnPjH7XMryU42x+9H5oLj0wK7XeoYNtM/NWfLWn7GUjYF1GqjtXJmDuuoI13/rHXcvEpLfJM
v23M7o2V6u2LCXkJZqg3b9ia3b1ux1YhROsV0SgquRwJ9twWXGI5uJHtFUWCVVjTPnaAqYbDsqyG
cVyoeV1DrV9YZuCyZFesMp3AfXaHDPGE5qSFEeBkGQsgVNFYfoagL6hSashvf2AgrQJbpHzLK7Pv
juFl3zmpJUQkcabTfQ0L3o+N2yS/Z2Oxr4VUF9b1bLDtHP21roUZN5bVxiSuQ1HdKW6ehKhjq36X
Pym5+k3Glryyibe7areTSPi30JEYDtOC3ZIOWT81Xm0WkYVO6+gXZT597gQan1jdZqq7aYxU87vX
D87L9Jh9RAS+ibKBxUXf6PwzZYeI3oi1dFS5zfqIunKCKs683KC9hFutLabjiFlqOOe2hpudHIM8
adoDQMH2Z7eIa5D9F+We7dfQd6FqCToPEYjzX9Oljr0VCfNIeq0RtkbSKDCfNNpbM66377R0nr4I
4IB/EAB2fjeq9fv16bi06LxYxPBoa6BzscuN2L3Z3OkugYWVM+HqONzOnlvfD0mahzF503HAMHt5
+1NJxXLLTchRAPzsnkpLVQthK7KIMH9eH3sJ2KlRFffn6992aXuhGkeuBXiNkvDuomr1FevonkBm
TV3lKPDDPQJ0bj619LY/FvhBh6+Pd+luoACwSdRyXpFfOV9LuyfK7TyFuTQo+47rLA9WMmBMYVfX
JLkvDgVwfzPKZOvtjSLU2Z6Ry6+KyG51y7ea+Wdtamuw4KFy5V3bNuD+jPJmct9t3WNYLOcflXeZ
opTA4aN0yMW96ijTbUyJ6+b1qbvwnBnP2HgQaFzxL3R+1LYbnIl8BffudXwQcZfM/uxla3PI0OJu
8V1NDD304rlxbkUq0z+vj/+cEO0+0yTc3dwyN1n7PWR+NTvH6VZC+UK46M+NarpEEldZJyzNtH/k
OCgLpteDV98ZWuaUX0UjMXZ1KXNPfqYsyE/7vefIpyXLURzFXbztgtXKTXEQuNvZR6/2tGsWPBfW
hh+9aTBuy4Ns4fnaAGgVRtpyjLqOBKcos+qOOseVU3RpEJaeiibGigTQuw3gCs1RgIUkkYsv6ilO
i8HvMyO5Uhq5cFa3/tDGTiaYYUeff4oDkg3f+DGJFCmbsM8Q5uvnZHnnKut3gyb/4cp6byW5/XrT
LNE35hLYa3VXsqPgmYEOQmdDjVsn8jCQuRGzYT6MNlIRljevfxB8Um0/w/vsfWkguRWil2g/vv4z
LhxjqqGQCFH6INva3xhSF6abWDlEjcVcDpOLicgmmhbGfbdcuZwuTTCaUMA7kVKhML179kpswyaq
fSgfzppyGuw+/tR0o/jhDEjBZYWiXxNkvzwgPH6uXrr7e5xGzGyZVYLX4KQNTphI432imWRfZjfe
rqtSX/m+S9uUPA9C/UYSI9A/30BrVajDqMIOiFW1CzPDSsIag4or99SlUQBmgYbkyaYKu4tYYAch
G+oi8dEZZR+YSlGdHIk8y+vb4sKjvGk0/f9Rducal7hyNWfUxgzFrIM6mfSf1thod13Vov+8dAT8
TXctrL/4adTxKKqxWmQy5xNo2+ucjtuJSMq29QuO6Ikm0zWTugsXPfEepw4dJkKAvYxXmaVziYR6
EsWOgTx+oSkHqKXZEZSBflvZbXpK3FINk3LJrmDYL+3H58QBGBTB+97vb1B7HZoFZ22YlwyeRVKc
cJzXfK/gc6exsq48nM/Ul90VQ78JBa1nzACQs/MJrWMcOiY5plFfNfLRsNfU9AFxpFYIekh80qZ4
lO/cWLVBifBzb6ZhHWmxmdNyay+rbh2NoXDzUCASa/2T55VRga7K0yW0+2o0fHUpkjjoczGbwTDr
GsBkzUiTg+1lRkFnyTUowsKdU3xR5ZoSSL4YzdxNeOdYqpU8ek6utLdN7Bq9385lboRV7rTFUzJ5
0jm22iyzK2f0wr5+1hSlZrw5ve6hVB64VlJWB0knc1EezU5zjwVF0uOSYEGFQkQJ9Ga5Rry7OChN
evJk7iKuz/Nl6GmPlrnlptGk6fGhmNYxGNrUihDccMJRWv2NRxXTf/0EX7jYiaYpOVGEBX63l7h1
OruJFaWDRcT7+b4u7J5Q3hm+KKNnHP/DULS20HgkDCCEP/8+dDjs0d3eZ5Fl7nGw49KvlCp57zbj
7/8wEkX+Ddi7wW53GzoXXmVVNapNrtU0Q6BlpVn7WSOr7xX2eddAsBduClgtxAQw0ukx7KULkrpx
Glkin5tpDVuzSHsch1LloZqbkWE16QZo/nATx0P7H6ID+oXkhhs47qX0xTInad0XaRp1/TDcm65S
HB3csXEpdxP7UzchAXawqnWtAjPuzB/4lzf3zVpV13q5F+6sLSgiSwJxbJIjnq8tLAIxWTMqzV0x
wODMnd+VoXeo1BQWuaLt/IddS9uf4jkPANpSuwUu5WTqsdw8n7f6XyjnIYOV1qc/e9C519TyLrw3
vABgDJ7Dbm1fMJvliveDrJWbrJqmAF5Ye7sUqhq9fc/S/3u2LgLbvM80l6qxB6uEZDrXWTeGFrCq
m6WAVOSPRLHfXx/s0lUDSQKMMQRu9s723/+qoKSTakupw3cbW3jGfiJFcmplPwddrC2RRoYdJgNM
nivLdmlYIMa0e2B0WxAkz4etTWcGGASbm8TGaG5p1DpRNQ7pP47UGjQU6sazAqusHPXKE3dpCem2
ULxBD5C0d/e9Ta3w1JdDEuVZzlGoTA+wun1tlEufh3cQ0RA1CsB+uwsuhuNCVkJq0AplADlhY1l7
aqFxHd3R6O96+hVYBRupdXp9NS/c4ahxgoMBtoBUy341vYkyWCpUNqiVa7dpKrNDYUyOH5M8XFnB
vc/HVtzcWF/06ij3UVfcZvqvnYOO1rp4+ZhFY4oz+Emv4r4JK1HGazBMeqt8iSersY9GpVfZjbAt
pQli0QFl0dcYLIuaq+4n1QXoeUS2UN4UQzU+lVWX28fcii31Sih1aWb+/rXbf//r17bKkpd9VwFB
BVEB8HpEmWvqdR/kzRvtqP83MfCOYIlv+jX7CmjZ5WxAutlUitbxszqvMpCCJrOhdM2DHGoz7Pp+
uLLy2z23i9yoEIJGfk4NXwj5od3dNrIlZHCElz/2k7b4tqKlwYB9a+DapRJSmjG/szxqOA5edSUr
vHDrc5q5freqqMFvOJ/eUaZ2P+VJGtm6MESYtCXdZdfqK/2UzAj3+4vqDNfywwvP7SaARlKzxZNA
vs4HrVBbAjmJ2rqn6NmdNsjuiC184a9KqbGJKAZrWISB7UvfSAF5XmKqCwzJPQ3SfhegzUmdFzqg
yUipY/tBOmpNazDVAj1vnSsLe2lmOVw2idsG2dlfJc5iA66rtq5JHm9JTmNop8ou9JNdU+NM1Ga9
clIuzSrVVdKADR1B4n0+q/lQ5QaQvjxKkzH5OnVFDRKpyQ+tpS3ObdYNnvS5Mr0job5SXRn8+XP2
+xgnQ+3/CZrubzBr0GL63w0zO6T5AJ1Swca9FBS3bo0OtfBDksuRzuiYpKHR97080MNUdb81XPGg
pN30lLQKONYi0TvxABGztchGtfjWoSBSPMZx1j82dSm+Nm23qn5du/V6bF1Liisn4sJDQ5WL2hz7
ZBPX3Nb1rwtnbtPGRNsxjZo6nx8wIdQSf8Ci5vj6jX9pGETcqKnxinIattX8axjoNwVKbmUaiVFZ
7t0B7L0wnfTKKBduT1IfCIFsQRQ69pRKu7PWwZ7sKqotc1xDI6k9ZHuVGuiYSQH5x+vfdGEHgoLg
6YRlxfW5L6w1Wam3s9eABhy9wvAFz48dGtWQa8c+SadbaDOz4uejkp+kjrfn4fXhnxvsuz24wXT4
3E204YV78ojnDXLxdJVio3OTY9zVOJEzjv4pq8xpCOy0FonPKek5hdrkmWECsTTCtXeEMaFb+Xpk
FrMyXPJl+G2g57UG5qy35Y0jHf7/uVIwUBg8N+5Ock3mxwk+zvRgqmkyfeptOykCUyDJHwxNnCi3
CJQ2vJfjUN6ZySAesVlbm7cvMIYVW1EW8WI4SrtDj/BHNTiDUUWjlpctfcG4uomTuWzBSHfm1dhh
C+/2M7wpAJCobHj+vQTHWop+xHuMGc5GzQ3gYZRaMFRqW/nCwvee6p5a0MtbsSf27cTJ1ADsaef6
ythqA80DA527aa3qNxrSbxc7QRt3OjhFqKD7kpxQtWqdRzD5IndZc7Uejsq8dL5Vlm/UDnweapMg
QUYcCgAgmfOT25syTXFiKCOEJ7UjNJ3+V1zFIhj0Vfx5fUdfOL50KuCDgVYm1t5XjpOt9V6jcxKp
vXSPS2HYYU8xObAL8fn1kS4dXV5FA8gg1TZvn29PcTEUa1eVESWxH2WVuQcPNT9fpTL9aHrTGKDH
WoSTVuffXx/4wj24ac0xIqJlMAt2sxn3wIcri9mUsq8PxrI47xYAXm9vbhNgEXAAmQGe4+6iyLIz
S9G1HdsDB6mbtVDqQzpjQaQM2jWV6wspBEMRTlF23PQ5dycy69W40tScD3KT9DatJhG0NulgNiwa
b56SBmWtyqfXZ/HCRvGIpeho8YnAqHZpWdzTt7FG6DXZ0nYgtbr4LtfwkJJOdgXhsiebbtuf9UJ3
fotraGvsFqzPdK/VNA3wyZrmamSuKy6V4+Cq37wiryXsr3mpg8aYYYOsuZzn9yOYWPtTkrh6fCUp
vJTLbFIztHJ430gTtsX46xXtl7ZSE6lC+FHN7FesUF/E6jbNP2t2WYJHd+zqM+xpimNNPuTtR2Wp
Iea0BNy2P1hm9qD3WAyfRohSd4DRMNmspyQx/TIeqzcKof1v4hzQwSCEaTvuo97MMcchL2j74YoQ
nyp9tn2pFuuNtIw1KCvSizibxyuc5wvnmnB3U6UldyGx3AW8bi0nNXbGIhqc0viObqb5eUmWNURl
oz/FpdXeVfTieN9UK3p9S14aGUULMqltUzr7pyLVmkXgM1lEurOk0l/kokYaVgFeWCKs3YTc52VJ
RjWgqDem7tBe2RuXjsRW9acovhF39j0GdmQ5ckTLqEocxfExedW/ZYnZ6McxbpVrhrEXrrGNGkT2
SBrPTWafb0Ty+iqVNe8PsEQn7IYOJURk5cLX5/TSN1HNBgi1Mdy4qc9HSYhRKBcOjFJqziPAE8NP
1UUcEp7Fw+tDbT9499KjFo0IB3VeoH97VB5OYUWj9DYkNysuTl1VOVlgzKnzdS6m1KBnM4in10d8
+XEbeZx+GuAjKnV7HzCYwdDVvbyKBHBnEcypQicBjieNipa48spoF64OSr06kAZSNCiQexUaYVKC
VGKuDnd0EWkeZL5J84opfUhAUM8ns+rcJujhENaPnpzSxI9jD2j70lrKcrJ5hxc/c4Y1Pky1J/OD
3ZiTODRC72O/sozGfPOCUJPYRGDp4NJI3p9kvUNBQ6CzGVkgsw6ZN1u3VlFj1OrqxUPv9euV8S4s
B7wBrnl6qjBB9wVasH41lR6ZR3GbGwFRRxvkLsr8whidm9dX/gIigvuJtHXDgBLBv9jXfYPLktaX
EROwdKFCcK0H9JbEqW5BqgXeoFaFH5ddI0+r02aE8knbg9qQZYEio2jqAu5xldp3KRpChV81tLpD
PZmmJKTeb0/hmE+8wVd+9lYNPD8jW40QVWeULXnq90COGUXLqa15Cis1BxM5xdyGEED11Q7a2DL/
JTv14CBVHpdO4Zj5p6ooquXeFuUmc0sOfK0E8PLQooHCAQKnQ3UPq9Pz+4EpHLCk4gdNmqw/a5li
+8bkeYcRQvZTPcxfX5+AC8MBKIBSs0VVtKl3LYNMUaepHLMSPt04nVJ0n98P+Qq+yrOpHJlrfi3D
e/mmcFrJP2hR0o9AXfH8+3KzF4ZSWECRsj77OKVAxLViiUOYdt4hr3HDXe0me0I1Or8S9ry838FZ
c60jtrbd7vvbAnKGhEZWjFFdqM1hdbsyaIXuXHkzSZG3B3m3p7Z2NakcVyBw/92c2lUWq2NRelGX
tEZ6tGHWJO/F4lgHT1uU1K8mbJaDCbuU71o/ye6QWnPnhGhijItfucr4G/8Mki+YYfa3fraShzou
wZVYTYftX6tVY3NPF6rvgknMiwRX0KYJ2CI9AXCzxIiNNUk/jx+6SZRAUlbswYO5iEt8UDmELcLh
jvdPq5bKN7Oxqg9V0dsJBUM9/uYmSbr6dkkEFQLFVP6sKIstoVhH+V6rkv6fZZnL6t5b5/mXpY1j
DlPFGkVgFFA2Aj4lLX005lDJA8TWfWm9WU39mQKsdWx6K12C1XOW4gNKYeVnVVTFNyfX5TdtXvP2
lOpl9yV1qaAftGxdV79sp6mv/CEuin8RRUllNFCFUnzXK9PJry3cJT9NsejxYYA2WZinabJp13jK
sNT/JJlBNXJZGuujokr3ZzZ5jXXIUAiaTjquWQU6GUXf3hcKPdn7CgpXEg7WXBZ3Q6Us6h1AdsP4
OZYebo4wfqb116jWBfpSTakDoddWEQeZt5TUHGyFRl/LJfKhFHHzqbKUOBkh78ye+nudG0/gld5M
xrvckJRxseucVZ0r2VEEKT6Wu4B1f+tuOtgBgDAxE9oa1m96GMK+I1lfTsWyNl0wgAZ1bmZqW+NN
6Y7l7zTWh290polQKpAeT4OKJsQNZYN09EGeTiLM+0WffTQFHTxf4AHU2HWlUxMAnUr+uKI2zADK
Yb76g6jKH3JJJnjfVTLRHmlc9yOKwloJNK1Kv6K9XTfQ3trye49aaRnobkf4vRjkF+DuABMe8HCo
Gh+Qgbb61Vry7pet8Arfgkz/O04QHAs0DcgNFIFkSUKwc14ZEijNX3Ak197TQu6/g23oxSGtu6I9
jGUytUQN7jj4NrLtZeB6KPsGrbV2f2jCWOEInuZx6TyR+dnS2/eKGFzgfw7NzkpqhRbQqCmCPK7t
IRi9NHtUuhaRXwsh48FHAWC4K3K3lBjeyfZL0hTlXW7xXCmiqn8uhl15J71YtDrs4JOVgYfm8GPW
Szv3FaGPc8D2L3IcPalQ++1qOf9qoxF/W7EMu5X5nM0HmD4YFQm1NMqwV9fYuE+bRofwUtTmbUpl
XPpqPXV3Q4b2lV84SfyorWr2zRvIAtH5yJJPsojzz6rVrD9SJe/WwMpSbQlyPU5+YWKTYjSqj2UW
FFAvE1/BE2kJ48IR7k2t9fMXQ2+MD14NHM3PZFJ8mYvVevISc5iCtVns90MF2jVMM3f6JU1l0f1h
lFRKW9eVKeSswUAVoKtzlLMdXNTDVI7L4HtyHRX+/cBtTcQfI9gv8wfAb4nGl2VOk4dDJ60mNJYu
W35BJeQod15mpaFcXbO8UfrGvK9ozj2sceqFFeR1pGrwR1188I/mGqC/O8pQUkup/Aq1uqAqu+mj
YtgtrmiDaz6oc5F/R5c+zkOvFGWDn2MfK/6ITeo3p3GKP6g8E+slG60OK5rE6dmFAlfyBdPrwFqy
4WualF0SNHNSrT42EhyQsZ17dKAt0fwsLPyK/JjLrAq7hlLhsU9t+4ut5tOfznbLL4YYivnQ22Nv
BV5npx8sFMySExh7yEmLaIYkTMvW2kppxOchgb6nEdwkcedPiaKfzK6okqMhaVf5Y9K17+ZCVwtu
ump6inWdmpcwJdMmndz4lalZkh6Wtlm6Y1EsLhUd+jzfjVXkaehSIcNHEqL8U6ek8RBUmW19pZbX
9odcSVrpwxVd/yiilxurcHZXf9WU5Sv+xaINvESpblqT/DmYmkJDhwIl0iK02TOerym1+ADlMP8G
kgMk3tj14+x7ntr/SJK4wYNGSPUfm0rs1xJQB+oGnV78KK3Fbg4JwnG27009uotOxlhBnmUbVB0G
nOXncVb/mTLgW2Fr2Xl1GMfZcYLGVcsHHYrEowZfZA76OU37wM5T4wuSfJQe1Wxw66e4V+0eXOAo
/lk3JAvHUVPaw5oI3NV0B8s3U6t6NUTUum8DVL/nLzXMoS7klVUsTHMEjrIF4TlSKcjqaP7a6ghX
wjhC1dYW6+ocXGVyAPs4CpAJALPIhppmDcBXja341Ml6I2A6Zsak6DO9hcAqCl0J0D3UqkM+KfoX
KgGy8QGQAZMcpDR+d5XnvYMRBfvTWeDd+E0lB4HJX7k8GvNY31tF2jm+mbQAy3gii4dFb5cnUxbr
kywb9mqCN8cfNyaYO8iVKJq7o9Bv57xA5bRsE7c5mjMK3b5XD/0C2gs5Tl/JK7O8N5rRjLKEBn8i
uRYwiEvTIljysXnqTCMtjvkIV2CkoSBv0VZaGxpNZhfN+In/gxMaUu9jzZ8woDyecc0PanIQrTP9
qcfVQC5aM9EkEFXHNah20nsH8SNOwmVYnJOmi64JjNiyRYDmZv+vJahX+GutpukxX/r/4+jMluNU
tiD6RURAMb8C3a1ZsgZb1gvhY1mMBQUFVMHX36X7ega71YI9ZObOjCVvWZV+wTrMpB1TTZzsGOmW
OYnWR03eZEMmImy3/FqbaDuYLeoRCHrsA6ZGVAxL7lVz1WeeGdLHuqrxU3H30OZ7T0ZQFvhT+771
a/1vVMJsRRnLZAfMdqIfle+OvP+hEwxwW33IgIGrKEooGms38XvOgnXQj0ciVp3vcHXPhE+s+1lT
+6/XyJZpYWXJhKzoRAKIcF8TdN0N7p6cD9J1o6icf4lgFAfHKVX3Ou8HUfDDiC4vI/8neVSc/G9F
bEueyVEsVl91XND98wdneOqcwZdZiH20yaskUV1u2nSzxd59Vy0Yi/2HrcYmumpF29zjQ4aVkiZp
LcyHcN6eOqIb9ss+cvl/pkq4TwkBzpahwNtP4ypV+oC7XvsDq6W2Ps3BFMtiCHc0dbvzLcyg3+xU
5KPq1cltsJXMVOXSdgi+qmO8cnq3uXOcCpxwmcde5YYDEPrjZhWvKNX+33As7dOhd+zPvKAmPBOb
rENcHctgP1NvrS46GsKU92Wxr2O0j7f17i+vritpgxjstyYbJj2V2SiosDlBDtJkMnBp/k7X4aCS
xCgcotlEv/uk5Q1zj9m/KVuZLPwEAJ5ZOVOUc683asgCp97GrBJjdM9C19gsxkBWFUHrr+7p6EYh
gCkm6uLs2zAskEQjXeqxvxC8ImnyiPCISIy4rMsuc8xeDjx+tXOn8YWQmUITzb9stvRx7EHw6DOx
dLLSpMZctgV2EqauZ/BqyQj4p0S4NrgFMMQiZZVkNfZa8KyU+9p9EgRqS+xga+9FSlW9OeGavse4
cSAM6qnpa2tD92LqupzP87FIXIuQZs0A08oZ81nbyOGBHxyYk2gY37fU3VTewwlcEcBZD1e9bfxX
Oa+9z/7hNX6mZoF4Ml1nbzi7kxOgMw1RgxTY/y/0CjOUj0FyxDarAzhpdt0Qc0c2rH7O1C5qc65h
aBZM5pzpe9qN3TXD/bX7bxXDMV8NQe08S+niX6SR6L9531KUPJxxx8vaCFVrhg5DXA1E3sPV4TFK
gpM160vaqMnNOxK4P7TrVXd1zGtHlLzfT1dY2HttzpkHncRh2ekYD2XwMAfl0GZdUns3Znc8c5GI
7HTWJ2Z9xUEl5FO7YU9e0h65H51q2xsTlabLhxh7znyZlP01IdFbstrTkSER1bc2r9d5WzLMxEpF
PrHp6pO3Mojn6cBmU/CoekMOgzT/rbtgw8gobeI2o8s47r3nIDm5ZTmI+0y0gmHX34R8nppm1Bmu
QOIvLgAhI0g6YBYdT0qeTDvwkAUkpJjMTYfpqUI7OWa4IZT/+au3/DyUnG1hGT4GvqfvTWDGS20u
tr379mxJbDdnJQQlOp9pal50e6SPyBro/0e0z+asj0QGWTul1d9l8ss/UJyezMNkcrc8KgPFX4tx
7sMIffQ5ByETdu1GzxI3yDkbnLl7qJSrSKsfQvsHhzu80FPPiiQPRqVNsafr8B+34fOvb/Mx52yY
R96dw1u/2JG/UR8LkkuRlvuSdUwvf2S/8eMJvW9t3iNPfig5Yzdn4fTNX1Y0+9WrvtZg/z2PaCDV
3LFNbJPJ2jqgCJc25AMb4+Gb0rNjSC1+l6W/3KOdCIO8G1T/lxCg+W9QpXSNPsD7LZtqfTTF0jrB
e7Cym+VI5s07Cy2FjIKFSDShPN91lQyafPearS4Y89T39yPhwJej3z9CG00qIzeH3TIUh//BvR2T
j9Nsiy26MIW+3dNtfG/KxnyGq0Q00kpWpwwZjPPIxB6yvq5TX162SXomW9fF8mvuw6k5EUutEa6i
7Vzoinb/LRv86bIlnl0np8G3NyXZJ1Sbudv/c0zV3I7C6vbH4CE6Gh0Z/aw5Xu/OyuwpJyGjSv1b
DMgbVSRaVpekRGRYMHcqpDLevqmL3HBeyOy8+xVzdjkOCFzEyuYsA8FrLW2fu2X0DRTLijZOEMv8
j3yQpMvMfjTsgNUy9afvpv1xOIFdsggRUldQo8sHO/nNVxQtQVuE2umfN+E2Q/H9UN+OJKfMjP2R
O+Vcd4g7Hx05aJte0OkZpseXZI+gErQx1s0Rnzi0P6dbP7vyQAuZOgdR3iy59mpo08nLGK3mtyrZ
E5vHLeYSmTPPzp+epvFfaaPxo/OrI81Mn67U/nAM2Ygjpi4vsF5C+VNOmre90r/2Pg6bbHbsHJ/p
+/tL647NHwQ50w+smeTHHB1efLGbNy057BqLko52RceQwzrm9SFjyr9E/JtJNhyW464O/qzrvDz4
DX9v1pB28WlVJ3u27sOUeBu0Pq2GXh3m7mTNU8+/e+4bJ3UukfT236WU6XO5LW1alA4SL96EaaYz
BwD3GaIsJq4aCcP11pZHnTv96iM8S45QFMYMzVvH7HtJZZJ+mCMKqOPp0IbUO2zi0d6U6T+MgKYu
Yxic51M6l0F/xqshaXM/qSmoe2nkL6ZG787gGL5mgQo9FrDY0/o8ulPyx5bt/hEYsdyE3rd9HQmY
+yflmmclWUL+wlSuA1USbWKVeUAAn8seJo9rfExH7kdt8x/zURpke+IMN9yrLDEoxYrQADxgKq9r
dYAj6ck9zKVNTQtU77Z0j+iY45SF1peXls3cXs2YXjoc6oeOd6p1r+9RyOx73ixJM9KYJiAokkf5
7ePJP/eZFkNPO/N3k9w6yrhvaz2vj1zOMgwdgazvGJpZ1/aaQA8UEXqT2b4JALvmcHzmQjSFfVYr
/O9PMhTVD5ekjKtBiPHZHFo7xDcQqZKVXmLHwpR1rDJMs8yAaUWSNHld77wdK+cswGWb2E9JUPf/
HZuXfrjOMrfkp6Ue3Ot0pGu2Jbsg3TUBG8/XVfmvvruNH+2SWhIc58SYrLZaudfsjathYjVzk5NS
5np5DbpcZWFi1UsVKPaNaJvqB9dJ2ZaZ6GrnzLEkLAe3meFzW0feUPSCiB8eqwlzz8CL8J9pYzt+
Rv226Kza4oNenyb6Z9fa8tlYvyTwCeLin+aneehSwWFj7PXJD9ssls8o2+8LbRF/lIi/ZNa1LGWZ
LkG2s2BOqz8LTo9VLsdJ0WGqOplOSjn+P+GbpC4wzh5pK8vmH1mofE5Vx1SkD6Uv6akTAI0+e7tK
+pvlmLZHp29ljfJwSZ9UNK8UaMc9ADbi2V8KB7R1OB3h6PAwkPPpZa48xM24jlHABy6jd6x1OLKB
apQ/nMCr7wnEgNdNZjv+ivdVB7kbNfbVtKLi+6r26MaZRye+4TQx8SCU1sriYFzF0Q1Z2PZLYdtG
7AJKvS8V7MAyVeBi4CzDlMI5L/36OWxJx/pWSn3PZLavF/l95JilDRhPbgdlH2fG2I8hjVZsg+Dd
31Jy2moWct2OWEWuyYca0v51I9uAVmHxvUVxmbCLdce4PaUwWTWb9ii8UyAPGXHYFrsvEIHOfD1g
4zZlaSmihz4s/ZuYF1dkyVatH7YK5X9McOLLlzuEQE0cK6lwysejR5UxJM2yHN58KYfGveWYVc1I
uMvRFomp1J/GX/cE6iytNMYSaaRPy1HNPzewNsHwXnXqxCwAtAjd1uislvX01bvkaUH9lPLvNleU
zx7MNilMMjq8eYeVT7rz6i+EOezYYlq318PT9nEPavOb58N/5gw5+I+cWtFlVqNDxTWznD4kHhb3
VTVW4nJ0W/VnZ2JM8rndwYTSmGUsOzox/qrMNvw+Os993wZPvcxYN707Us/RxaBUfMTDIP7TNFWp
TkrvXVtMIHBDcTjwikjQXEEyphb/DvTmvzX+RO/9YKXNcTFicWVSFZ9yB+cvcLeKeOZWXpI18Tu8
61yve42CEge7TpRoSQL6v5ul+G6n2S77dM5D11p7SWcQFsaWcfkJYS1+tHE6vqxhPd56UxN3V4t0
3bro8CsJckMzsdlS+y4pJMI7dLaboHotnWmvMhuL9pdJa4eyaY3rn8ZxDv8NTrwDp8L7vB/Nihln
3TcqANruXHWC+DE3KjI2RuAQLz+9StQTRa3y48uAP3iS8Vwiruanw35hX907ChHlrSnHEsZVedsX
okWqirvXGBrDMI3Ome/rm+TjMX/dVWzZFxa2nGtfWRMiLoA/zFTa2SRj9Ng+Jo4UhozsngQsrmWW
zXpYgSGbVBMQLLJQYTKJ1LuBMll5sPxK9P80AAN4tuci+5y1P5wDZIReHiyrz/pczy1wAgK2Kpuc
npX4UDi9ZOGg8ETm8ILvqi/7/mntJpJ/ayOjkZ47pmletdN8YwSWc3zEdmsLSQ70fT/JNMqJJ3J/
lnaOvjT0xctQbcwYS8fzueJvOIMThmNAedJOWvg98lexGLxzbRM3b9vqb/4bQSrB84SCTA3nREF2
/4Kr1v/WSTjUeJ2sJFxeNL0uvOCAr+47AZua+5Oc77wG7cYVN1ibPO3bWH6s1I5rJkMrz62Kwz7v
o2X8DJqyPU5j2Scz1q4R0DPBdimr87itb5M2NSgrNbu+bPGy3qfLwlE6YdrbVz2Z742NBfFHuHfq
aW+8eMB9YfYNw38r743yxFO3Wbc5TVyCNVky6v2rlZF/O9bx/hpCrv6SPKUhJsiTedqtP/8Z2yn6
OUCwg6A1Eevm4LfrW4+we7yLya2Z2Yh6w1o5CYbnTXotkNC2hewSFNJmelCgq7N31Y+Jv3WAMOEe
+kD77j4uBMqjW5cRYMGsqxOswBAz5bQ7k7uLBLk71bNXsnN5fnOjSPvjHw9EhGVOYj23mKmvb63T
+U8JyCnjBqqbf8YV4tfaaed95rN42eCm5Q4vpD1OQ9nWP+PF5/RWsCLDdI+mvVnAtFRRa/WNA1Jl
HvCc7UdO0ISZTm3Jx4HVsNENRxhDcHZrP/U+e48jyixo53U5J1G5McmkDJS4hLHRUxxQny3xmpVR
Uz6ENnBtvu0yfRnMZKcrgYvvftkkBrDf4IKrroRhiTuFQtrt1PtD9Wtw0MQCX8xAOv1h6ih3cYRt
i3qvj+XWjaq2PFn/iNNiGKJkyRqNSXkxfhv5M5YswzO3IXubzXgQIvqODV9El87mBSBi1Hmb9m7y
Wbt9CCuY1LN7o1fvCLOY7lnnWvmMZ0tS9h0vE2P6BWLouBJ6ZXGYIjXJYpJy2sFPORI5+d7gsgA2
6DiAlnaEHWf8y633xBnGhmKTHvdL7GWS4KMTfsuQVeBL90SMiP25xeuSklQYL9yRR1BZGdkz5njk
1zeJfIlg3IplS9QtTVu+b7Pxr9K2n/52dLD6atPd0J0Ts8v2HE1T+ig3LbuClwUIoRXx94VUG3Xp
afQ4S82aNWRAbADY1fm7PXrXlWnG+L5lUfhb9gHGANPm/x6Xeh+LtveGIbM41ox52nMVgwng4X2F
Q8BkkwGHLdHFi5VYnvawWY93QA+r7w8g8OgUMMbU6CdM9Y8Txmq/eFB38lYS8sNKsNax/DlyFCXO
3oSLQQEoGEzXfhW01XmL53p8CHZV2qwyRzxcG+D0mU00IHCZ94IhGDS62W+kH2jvnbLFRpMq7h2a
rDHzGmV9Qw9+sG7fhE9OihmLnznpbpcTV6r9K1NVGV0LYPzqMZo2FrsuCXdRSHc8PscGKPDP+n0l
ell40BZeeRfirm5c7+RT8tpTUyHWzbeF5Gmq7iC9M+KPld2U5wcq1TMYyzW4Ci/8l2MZ3OCQFS23
6JPF+EZSRmL/tr2zat5gik/WsT7yfelG24c+SFZK2+i2Mza+ve/fx9ZGzQ3bruxyl8bIJGZMjdS9
pONHf8coVOkFKF9WeZ9o+JE6rNLtBDeR/qz31EH2Nx3ir78H2j73ZaTX02i6LoVVHRZ9b4KNc+o6
DSb30tdCePd4vDrexWkbSD1npvSeqXPTl/Wd2SXft8SwYoELPfeHZz5V1YKDdOVuDcNL6n1t/OHb
HRDc1J19QMzlDe+zoc86sgDsXR22m58rziAYbnEl8nN+6Gl7x7JovfNwqJg/aSSJyWGaBu/JKafE
z+tEpc5TwMCmzv56rNtDWpoESpL33fzwxnU292DTcfDu4UQSn7TVAczKuAtz0+6JWe555r0lZ6tU
eIUuvABFMCaxyLZNh+5fD157LpIGKP7aN32vroFx8XRAW0/TWMJEaOoUzeFqDhdVF2HUGH0RK7Kh
jMSaXbz2wEE6k51xAXNcoPN82kc73A+xpvb37K26MPOADt3inyOzHlPoPkMY4d663tYCMjX+vOdC
BenCKoRJ600K0PZ5qB1OmeNEvZxYVEv/XE0lboScEJjtbkgnnhso7cMWC6PO+NLiCyDoTQ3WPHa1
q1OMpBl0fMy1bNMTGoDI5uW4bB+iO7Yg57gmODIesCW6qvq4Xc66OyK2hpSc8ZMYtmHJ54Bo2kKT
wbefShxHRFEvwbT/6hIpXMjJYI1eQ628+CaFS2UpxFsx952BD07S3PI2T7YUuSIiYcw3z+cDaEKU
j6Lpt41o22VfFnvzbfG9F/YImvbEvY7gx4oOLnVqZzbjQ2qG8Jk/nIY48sP91IvRXnEsa4qpCDz+
J5uTJtxeVPvVzMv+M2qwDs+ItkjcO7e2rjmr1DBJhIb5EobOYayro0qqm7Za6INd7RxRgeLjgO1G
16z2HNh08m9I6QleAtZZVHbtgsleBjjZDawJ5Xr8RF46yQztUFJCJwxGPI7pWpZnF8mreoN40Pxi
tlZWtwAXsP66WRYwZfis6NTb2uMd7rWGuq56b/sJ7F5X58OWGIdilxZNhUo4Tr6pw2SxD8MaO/ch
corkGvggUpmj3Ma7DcE63uhG5VYs4ArUdzCkF8G3ABIXdAERQPEARed2a7LmldCTuVniKpJZ27A2
3qgjxJCY+D3vGQiWXULsKQcsOnI4u+R30H7UgTcexWiOpsxldCiizKcxaIp2QKjzW0nJiOvDQ7VZ
7ENuX81jo93HtOMs8yw3mbj3LoldlOoNbADyEkKE8Qbpvx+eMExt8cyE5upPiR04VFtnzbVQ3fag
uR5yXufBL5GX/wi/DVB+dUtd17C+G7TsSbUlC26Amjp8UVHjbsW64W782S5lMsEKUDB7BnGAGlBY
lyccd7FyugQz2OTDIby2KRyUrf5pCU26XA1VoNdzily5fllnOzM3IMkaztbBtVv12z5eGaOXV4l8
8Xae22QuRLMc0IcIOgq/9sLhLvbbUV3TzmR5FdkGLKRZNIzg3PgbuSl+I98Btsoob6akrLOkDNcv
eSxRg+VAvwbXqppxhNo49fhUytOPBpbrHU8Y+3+AxAXxX5bdP4MJO+K6aoQ3vPC1LVBaOoinQqjW
KbPwYPa1ODDDbiEj8M/DgNXaK94ZyNBjYvb+tau2x81A9TMnxzQJcg9qHV74Cn7G8J6JZ4QW4+jm
sgPn/jf2pm8vmIF0Mp8hrONCDHG0nacAPp5LNeus05jFhDETsO2626buK2cbNrySwWLuELU22zlq
x+mDZ5RZDhsUy3UHjqLkuXgVUedaHAIGZDvmXywMcnucw7S+40R5ri71vG/+eQQHBgjYOqhZnR7e
gJJm8MtCia6LshlHfwQ80Qzupyc3iLOQEzeZWcc39w20fHppDPUj9zSsYB5KK/YrMc0sbKujm/U8
dJO6LOipqtzvuTK4E/BisihXzo+vEny5ENjuQ7cX3FGvKh/F7h3FUoXjmkMj0JTp5I0PdR18R96E
cXVviYvCjH4wCeBd2tUPC1JNxEL1GvKDNd5xihpv8S97Osy/22GuHjZOoJG7NHxuDwtmeT5YlX7W
9RQ97HzuIU9LgnyALZvxl7G9+IO3QvcchL36qEpPIq7YjuB4+hbXJPeev4GrIk/SuAWBa6sc/Gk8
MoNx7Yffibg7zz1hQL2LpvByWGf45zW8y+felstwJkUvDC+8f0tyEnW89Wc8IBBALeO+q4twos5e
ItQCOtdNFYdnbnx0+bqtLMLFHATfxX9Y3F/8Yd58tzCMen9IUE3Dyzg6nijG2hz1WSWRTs97S4bJ
81puzVvQBrytzTiXvztSmUAnbOB/QOWg0WrnzrwsO2DgyVYm/JgrjkKyieUNHpiBhLecWvRTg6fV
eVnP0xd+UK4sGnifB9C+DslMtMRPuAzMCBeScGvPMOd2BxmoSzdz/bFBSzSu7oA5YhWBekt3eKtH
m761e6S+EAIH/X2wuw2CZMkBg9jGXubxWIOfhS7hZ9zg8clelnAa6ytkWST12Q1U+nWNvwkJpuj1
R2Sm/T8PnY3EXDNhH03IIfqEfGubOyL+aO5lFOng1t8Xrd8NWsj4XHZCB5e5pqTc7MM4NZdukETt
Ttrf0MMIIzlkLVlaWuAie7028fKCFTDPpuNE6kNynvafQU39w0lxjs6HCqcaEGGyka9ai+lAEcVG
mTe/Gja0U/7a7Ff1TqbTxdkm+7xZA9sDkI+zzAL7nhYi2eGFKqfnJj6pm20vlGJ1Rahhdn2FSGk1
Bf+r+4RnPUjYyEkihqbssvUZpbT8N26JhXjaY4jmCanDdHsIsYx5RHDbs1yX47MsNztdI+rji2Bw
UJkmHUSek24fWp0Bje3yJyw26giddDMvcTLCVWecd4w4MSuh69MKtNred2Pb/KxN13fFNGLEchri
KRnf+96v3zkyGNCtzVHaog+Uq5fvpVdSy7GwWK5cbwkM5k3S/W8pDfoctPbhgXLKbP/pxTmwZ5ia
dcGUoiV6Ig5DErQSQx5PEYsufHTjejafPZGqQbb6sHC5cTUnyf3g1GM+gb405zr4lnCn2L5gDOgr
9dMITLbPs5kJqqUudf6p8/sdTdHhpn2uI49HW09yIZ23jNRy1w/eGiHgFMgEBjtWHk+7IKTVTZ3o
xhuq0d5Tv77HTtw+8ciIQ1QfFXfqIKSVWyIrgkUZrgfS0KZiG5IKcHQRc11MnogkvkX6O4JWJUB8
+5hOKIGBg9AT4mYdZqvi/gtuHgK3sFsN0YNa0kXGQAEmnLKyhyiOtY/nqwZ6/M+hGwCwGPR3YzKr
OiaIpp5et61Jt2tbW+9fpOuoPM0g2D/aQyMTogfW17CpcfRNMMr1hHw94hjE1kEBIxi+TghiohPH
COU/HA5R13B+7z0dkZDtZW3KKL6uyeVExetrX9AB1MROGx4uKiA28vpcMQgml5Df6ZcbTxxvVe0S
N5ceqXH/R8/472fMErDKXF0M4gpgv7rhit5ZrwMRpt23kuVQeSQtG7oARJyexwg8PBNDAkyn28Sz
t1TH1uRhqpJT8n3olS1wAt5ViB2tvLDq1JzpVV3d36A97iyyylBzxB6DlZ15mofu3kMiKnnPwClO
HPeXN8O8z/f1EpVMi9HqvkB/bc8cb6QfMxqK+ZvIq0cXhNmtg8wexv1q5tTpsgVqsi6gcjz/3KUW
egIcvUfTZYGy16mZn2MTuKYgEsdyi7kOKskWpG8G6bE24gRu3kHbeY1AAQ7K3tx2BIPw9s3eUkHF
g0y9x4M/OneNr9amSCeI3DxwO2z/RC2c4weqC7CzZSrTqDC9G973qLjq533kE7ckQUu95uhKmvt+
sd7w6B9mhqbTe51efKdpvqMJtPfsckCJ65fTCPtjSsfKZJGrln92XFpza0Fxx0dmjf3b/yApGXQH
d3QvkKdMG0G0TOIJbGkECUCRQKaasNPdqE0XZH6JCe7rAYLLnNRVoLslg4Lzy5smZ7vbiaMbUHul
TvgAgNVvZ6z+w+DNGfvDLxBmWcDfqPGT773DcIKB7KguNBNrk3WmXRy+JpU+taxcANBQm+4VkuT0
t49+uz0va8Bzk6a9RYzo+/vfdUt3Ol03QR5XaGF4qMql+nI4TtmeK9+BbUvKTvpPQZ3s6ECBe8zT
4a/bB5LYbkaUivYum7YjkpdgQc5ESnzq6MI/dq3z0cbb07G2YmNCLcffC3NOxRnJ6Pwm3JYpsA8F
Xg6pLzfzSuBFuvyNgHURgwdm4b5lPJR9OXDrcp8WIB9ED2INgumqMRttqELT9kPEexCAZITpr8Hr
3T9TOsc/fbT26/fmNv2WVd+mL6JskX9z1NKmd8ZVVf9kD/8bc0qaZLqIyufWG1QH7ZsS0LU/jgZs
6G6epym981QMQxAsW/cSch8aPTjLKtoLA04pTqKDCiGGKN0ckCqnnNlVo6qxd20IonQya7T9TWmo
W65rpajCenQHwksnlvfS8zToPe55jy2qQplFjVoRUAzstk87ENBYYAs2lBnzhFzOgTr6LUPYOuPs
Sd4c6Lv9dj5godqYTdRBVu+8JIjvluAolzye9xEwaxSrn1d87xherZMZmSGiROXcq83fEyoXncVI
uKIGmkcFeVPyCqb53oBC5t0kk5EpRU1DjrkznzBJlTt/Hbb1Rf2tcF73E1dMocg9gO3fTWd6k3FB
64vTGtdxcK/xbaqKQGNJfY8HBiJolQqlX3tQ1uO8k3zy/TSmwGrcVrR9fkR66M8BYpMdMSVrS4vr
B6omHzCAuh+F754CKsoZZD156Ryt5luzdc2rNyup8023u1OsFp0tnKqP6jgAgX48iMdwziQSSv80
qKpSN8ab2vo2SNTGPOpvqCz5apgyh8bsDwMWBxiDTf1oL9q2Y8s2qQfNZJ3uN1x0tP07p8rxFVaE
6/NEtm8LIK/UHxPG/RdsYvJK5g2g9ipKBPSHOO65Quwee06Wn8wwkk1p4RrQaK67eO4Zd2GtIayf
g40mBCuJXRITkJmXvOwFAmZ31dvZDNpP7wAavbhYk1p/8DZMtpAs9ZDbniErYmTW/C2TbePcYZ8R
tO1VmHxVNhXVqW10Z3OkbVpdpfXkf0kHgeop6pFFsCESqIcL79SqCEa5s/+tiPh/WU2P+GalI30O
jqlzH72dOp9DRIj52m/W8rh0QeX/RufEGYPYZfLqkdY7PypkdgsgVOwZkJOkHB/XZKdI62TD8W6z
Sfinbro2vgBewHeNlW5u/HhPOUvAyru/oqkviEfjyj3FYTzLE6pU5G+6n73bQx1wDC3epfWNxBnz
x7jo8aocRiRJYir5ofbGlMupHN3gJoklVdafR/17k45wz3HdUt9ZyCmyfEh2oK7po+mPR0N5s3Wk
57zGSsc/uWHtJ1eyYYw/cc8UKLQmQ4iPVFmNMZcrCm1YGxn51/bJ+mvfnWm9cWLXEFVabcGz8kK1
B1kpV/FZxTH8WDAIwHyD+djv7RDgeBOO0M75oHzhiUvYGVe1WIydjzVkyQKDtbU8e471Gk4RzPpU
O87wiUsH6+7uuvPH2PTteEZyhe643TYg+pGc8JBZfHB/kY6m61fuacwb2wgHcjbZ02I/6J6oH3yX
K5mZbrwzlv9HmqGxHCaulDOinZFZuX6CjFmyRz60aCff/kfamSy3jURr+l16fREBIBNIYEsSJEHN
siwPG4QllzHPM56+P3jTFs2Qwrdr4Y2rKgkg8+QZ/gEZSsZmso7qV7gEabdxUgSclSjxf3aCnl5N
u6TxFZ0NdhGCmlO7dXBL+47ldfI8x06sNi2Dj2jTzMA1NnEeL8NGZlEMnmodAl47WPpMnhG0YCxU
Z4D4HhhE1ttRaCYNknZGL6xDCONJLnnI/AG8w6vqYSv7ahiXzE/1xW72ygTwvQ30SdQHQbIWrPN5
N94ODCS8WovIwVDnL19jjmN06groZzQJTTPbaaMgzPZaKelG8UDJdZ4zmgCRX4MRARkIEL4w+2Hx
stbRWq9yw+kWraXRfll4k2ijkDfqV5WSOWynpDeHfRS7vfDsUczpMVOTrHlfFpEiW7IO5s4QTfGO
EgZt/s1EOsl20Jlp0Gyvyu+odUHe4lOIeMeMcwUOVbr7olcgqDYgwLP4dtHbrPY02wGjRV4iJS9X
FkTooh6Cft9AemmPjkbznJHsAvq16Qz2XAuGtd3B9yxdkDMzUN24EjS53BD9Gg+1cBOIStTdplRq
N0p1bbhTUReqa1vMxouYkEZlQjqM8kDfaJoPbeyO1Y+0Va25jQew7qcV9VXtDCCU1YEOnjPsbC2E
rUWC4TjH1hiT5GapjfKVQnh+JKql8QFGTHyjtXZfHcYpjK0rwN7uE4JW8asaO5D9LQPq8YY0NY4o
21ED3+Rq4GoGF1XE3hQBHN1CF4BQxAA2pHtUUgzuUVfDE6+OBVczUDprOYzJ0Ml7qFFGvA/MLrlG
33XpvJZUN71tqTD2RS/Q6HK1uiFa4m/4C2sgmZyADg5fXRnEt+bAaG/X5lb/CsLX/R4pUAnXWp+M
wymfQDj/yPIub8EOOLUNcdMFl6xMKCA7SsLB5YrKJuVjtFX8R9gzPk8GasEM64pAbrnml3TD3dcj
Pkqx1KLiaxTyoI291HbwDIpHmtHxr1IbtNcKCF6xoX4Bu9VEff5DywtyQ2QD6uXIvMeOPSvKUhKn
ZIo8DFPXcZUjYsBF5LHXDR2DYlfrQGw3jhSp9FJDaRYd+EW9FFPE4M0YYPmQt9TpspsKGKJepmKw
gANibeJoa6A/Dkm/mN9UDxpqZwCqzg66rYIXG3vlx6YPetjMzNLuYHwAk+onIC2rgA04nC4v5s63
6GPvU3ueatAK7J8cMlvRfImSQTOPQBDRKWyENU6HmnZmTSDInR+QgMUD0AjzhXg+2CsOKg339A/r
6JMR6X0FLp/buXuI0rFkGgNCNPCSfJpHLh4rTo+GGZpk2PZMWUlxX5Q7jVb317KOZH8QM0UW86iw
zG8iEx8JeHlB2d/rkVW1u6Geh+t0SAuwogAbKZoEU7wbSBOlDqQ1Xhjc56LCmFF2cT8dNYOO9Yam
qXE0q8zWwWhNMHMgXLTJDg2f4spKilre4aERNXtbW9ss7eDG9/yg4jsYYd7PZmHGRaY2GxF9AgyU
q08imBhgoHPcAdFFFx9Gy1jO7SlRpZt7yKip7ylcOXD06B87B+KaPhy1CPApwAa3JSLS/34CXD6T
OVu1Gd6ETV90t6O7LD09CsUuhG8aUgg1GG8f2h56/CFvgkA98qMKWrLQboLtGOjic1AylN1WRkyh
q6LIDQDSFQRgNwLuN+s9vPGB0f91YGqW2hcQFq7SlE3/oHSMk45U6IDrqa4AwNm1oQVfs3TqaXQW
5fjLAkSw+BRczXTQGNGKE1B3Uky7SMUemHrGRkri9KYvjRFkKfj2J7keiO1SEIseSDvdV+CKKZxf
Ffb1FjqWSa3alWH0ZNdR+AOMkJr3FaqfFjUEXn+wraQy93X+u+BET09w7mijv5pj1YwbsLDJzbDQ
tjzhHJEP2ylP21+TGdG4ThVtSWL6imfQ6oKvHZOyL3vd6qvlVHKUQ1wQ4vg+DvMEdoXiKD9zIxfg
+JnqhzcRSGfnBCg8Frs+hUoK0JER7C6Yu/oqz0QSbOnQOV9q1HLSA7w/cpg+R5nGV42RRifDjMtx
S9M+g1zDuAiNzZB+3yYMmFlvm0y21ZexTDllppkgfYkWKV4KVqF3nUcb28nuANniEWBPM8yS2azC
O1z4Sm7aIZs8+voy8PJkpHddacL5XIRgk3hS7NJvOGTAI9Yy7pMeSqM/ZotDthIohxBhW5CMbIi6
zq41Wq57V1Slfd1PCsqAogFA2DVGdTOm9vI1biywbi3ddnebi4AJmpvqVDNmMsz3OevwVmAZxBzg
ihqEDnMRb3VG/5YncPIYvVzA6fMKQ2o6iWVfEncaUFLIKpgyPQClSZ29GTu5PEwag09ktIrmoDsx
0Ni6nUV8lHYQy/0QR2LFflnJXdeNQQk+LbWruyVv4uKB81vafmBo4+RDgqAdnMn+LlKwYLdlFQ2A
PXmJZOEoTpl6ZfQ3CPlMzsmtmuI2xJI+8N0ZpRCgK+lC9RDPDsiVIPm1wFJtfEaVFE40o9xYv881
y6k2SKGlkt2WLNku7yKr3DWMRF/anDG8p1qtbLa1ontEWrWEDy2Y/ulH3QncM2KytNQLAHbYh2pg
gHWshkaRLSJi+UtwOcLPUBg/7XTbTIrD0MthvO+MMrUh5mXzsxpxQmAJO3cgG4jmyimnUD/oHZjV
Tb+EzB3QbCCwFyFcQzpQNTdPngJj2UypbfBDg4SBBm25DKixrtk/3UiFDUPCKYq3TjPXhpeje+1P
LuFzC1ISMVSLDLnh/pqa9nM7hIu9GVvcokoSJQm9Kuznz20aOA8hsxuDdAE4/k6XHVbdBqAisMpl
BGW5QO4ZRkZmtePGClT9gxkHI3i3cAXVq4yACfJyYroV5ILpESC4kXqmUAtNGruXMYMtCMEekjeh
2hsNzX1/BgZDu6oAOkraleotbUCgcbtajbG2TdKWuy1AH1L60wIY/GhNufOTmQJEKi2ACOCJqZ6E
t5T5/JlTzIQQIuW8cYy5NA6iQLEWMYRBPtVgB8vr0h3n7hTW1vDMAV8d/4Y+9HK3LH+KTsy/gNrG
sL9qbQbP5ZAw09o2IUpDFt1zzeaxp7tlx/QaQpx70KZ2abZTGASL1+C4/FCy3e9L8E2/GIi7O/B7
K4+IdnPzdZmHJeHH2eS/IyUGtJAhrO+YPtWkhBN4FZ9sfXTIxZvG2ZTBQtQTLvIMW2gzRelhPWKB
XVmLnN0UoR2/IZGdvwyu1X0StdF+m3I1HzOkheJT3WbmldIduRJQR4gzGW4sYHAVvgl0s4Lkuga/
9tWMGqcgnSyNCgg1gZstr+rJQ3oqoJeJZ4s6OqPmpLtZRNB63FE6h8gBuHCoAOkhx6DVDugCJyzu
sV+rvyGKGz3Gc6p9M/qCwU2uuE2ukbDKhEeLcrC2gNada5VMkEBw8JGAmHRMAkWqADvkgTke17km
MzsA8+MGfXNx08qpetHxhh69fpKICCCGAN9bOWVoHyYsAVzmKcCFHrvZdinquHs2FEjucwuOLobz
EvT2zoUb+mSBRE4O9A+mJ/LC+ostU2y0hFFGPzqi3uRlua5eag201gaAcDgdkK7Xf7Al0BelNNGp
hdQ43SEOIVeRu8WSWBM0aeq1bt+290XdNQCixWK82jUX5gYSPkjeUqG+vQsXVX2K8bERXl314X2M
7NNPLnNl77Q+gxNPYYpOArSt7KVgEjcBH68VtcwyShByImVk1QwlUKBFzIDQK/im4Fqd1Doqk4Js
G4GZp21kotTMoBZtia1pRIwp5BS66EvESBB1gLf6QxqWQ8A1P9pfUegc4aaI3LoLVUj9YySu+DoE
ymSiX6rpIYmzMLuyAaH8stUQf221irOcc7Z+N0eXfodIXa62yBlFz6osk+FYxwtcCxUq96i5whxv
4XbhWza4Uw8W0ozFfHJsEKMkjwN9kDLFE3WTdpP9bR4nJv9T73bBIe2pWgwId/G+wn9GJzVq14Yx
ZEZ5WLRlvu7rbux9E/qcu7NTClXYgqOrrpiCtjmHsOZXaH1JCxqOZZIy40QPYmcZXVLdFmGAPAW7
V/+cEi2KA3ArvKM0kc7tY2r3yX3azsurAVPBnwwYkUzd+hkq4VDWIWbws7VALHJoVbuB7ZpbWZEF
+IVdSx1YiYY0nIyjNDxY6CowZ7dkGe4mSX55oBcfGd+ndhqfSjlo7R5Con2zdGHeHGzkHL7FPZUF
jdUqfwSMWYyb0eLFsQ3cgh4j8T+D7GEvj2XWW/OG5sEM8rbRHLISwwaZ0mszPSYq/Dk8hnQnPVOf
YrZvnBuSxGWof3amQ5HQgRboNt1oT5JqZwke8j4X2l4A/n/VGbPZvhxN8V+/VFZOO8XW74MlzYHL
l07/dbWkbsF6NRWpgixc67QAksQpHcWPuwK9KQlJP2RrrYImd7UL/N6bsVxd9nDGCwCvkGI2FpZl
P0Z48HTOHav94dp5pPk9PbZPNTSDZAOzOb7tAAMnO0NU8t6gH86GmwUDAXMu4+AGGmEMXTNt3LvW
yLLpAL0Sa2NzHcuAj6k/aUZHd0ovTDfyrC6rOUla0/V37hhOoTePGS5lLVLx5ZFIRfLl5gY2yezM
DGOSyUkztpZCEiQuQIZEISMyglLniENlSgs+5O8GUb4SPGltcGNtZ2jaV1Y5DWy+HHASOVTEOAYp
lh6En8Hg6iVtIvcu4aZD5IU75bsNS6s5xVEQmp42KdoP9CNG4SmkQuIdDFr1aAaLAXJdVFGOvUWj
7ruoJuC3PfmelteQXFG2qQjlKBu6jAbcLBS7JQ0qmmxmpfY6wymgS0UkrG3PAIYmpK6Xj+Rr5HRj
qRsw1loi1mGxxHyXGYTTzTAzSxutJF6z6Yam8zLYCY2xMo628QScdzMEWLVciUrP2pVVQlb5Qnmj
FMIelnnHe+ZasSwdBzJmxfODRFfrS1DWLRoKkQBOv8QEk/2ku11z0ilmHsNRQS+VVhUDAIIXNWzK
BFT5Db0H+mBh2crnwEmD+y5cghudcU1wJUt7UVukM7TRc93RyDfLbNjzVRVK5M+mTs9/YaxYfdOi
PniewYAu/qqu9YsJSIxBWgHaYeN0y4CMeB3RGjMCN79um5VVJuQQvSBLFKkDtkH4QM5zNttUuKgb
+Jqq6rsgqg3a8DY1mGc1zPv4DFEBHcmyA3FUGlh4aPXwyHZOUzdrlLPNTQfB6CSLHOwq7m0WXkox
QwtgMEmwk4tyAKaBWsZEJM364hH+Qn8/J/3wIPKyJWwDTm9B1kfTl0au9QpckOGErgLIMCfN1XhF
zAv0T2xJSBH2LIoBOBrSnF4YOOg1qAZs2oZCdZXr17vxKnAmcJCWZiFyyRgv39pOaOjhJsW06r+a
MfqKR4M1vKF9P3zrDQc0N3VL8xh1FfB7lG2uSoBQlhfMDOPQYArhlgUijH+GdW9MO+DfyLis+hfm
ZgHiEewt+jAd5H/hfrECM3pG4L38lE4xpyeWRXec7VLXGchE8gqyTWhuEnYOhgHkP4lnpQKFiDnW
3UPpJuKa+WxXYHROw/uu6DPAN7SsrafOdYZ2U/Wi4TSA8wloL4TcoJJ0sr1dgrh2NyHCU9a2NYqV
kR2S53haaCRf7Tapl33NyKW/56dOjw2XFXL+9KbootqW6LwF6gBYSe4ym9dlMevM5dI+I9/EHCjL
nOq1dQfVbIzQdrg6sh4WBqANMCKy6bRuE66WCttEBHl8aPSpYl7QN1h/0B0S7a25uPETTX/bumU3
Zkh9mnYfeEZtcccxBmCIHvYgp2lcWnXo6emIugv/6VB7KBijQZCopeFvXRocW94t/CnaSTRfkWlQ
ya4Zxi7Zt5ZyIwquaLg1zUFfBQGc6GZZhOZ8CgM5P+XriaRdkVD1VqVrP+kNzUwgUlV6FTZOJlDL
cduvA+PP6ZDDl7/NuSBwbCow3w0ZQJVcFf34vdOS8T/UD+S11HKJTJFyAmcbSgDRJ1hpOiLMVTn5
KA1Zp6bB0nEDSSXstguZFvuVut/6btAU/WKAviSNAmNEUxPIpPpkm5movKEZbFRruKC3LYQhH1GJ
oT7wd1G6aceJQUFm2pW+E7CEQKLIfv6eqZHu9jJEbrgzqYjz7zRmHQ+67triESAPjpR7mjiCGexP
gxjoK2lObXGCleX+YI5mZhDqjWi9JBB4hvuQjeIJVTX909Sa2avGPvnW5lN5E8lwXikgAWHUCubi
FdK9vrKNDdpnLqp0/0W5hl8Wkxh72sxcYlcuO32+ymSe3WtpklrbBcxvsrEUoIOvqFyEMNewZoVp
hsIyvfuFypHLhrHzrpuq8XFKkqV7LBncwYFym+45p0cJ+tOS1lewFqNzAC4malA/BeESoVJlbeqa
QvQ46qXWfmdErhdbc4zr6po+R3kqybeWQwP2xfQiPdSgJwDZQnAnn6KHVb37uxEGZKPFAoAEPHYH
2G3Rk7pDGge/iE3NhKmkwSyq5LAs7gw7rMhIpitbd9lzUSFJmwmA0352gfZseyOau3u3kOktxJgm
uR6rzPJSpeeArNJQFCCBExl6Fl3lipRyWCeidaDkA4pm0NAtI3YKH7CMLbbgsIIfqGmFyX3VW02y
x0DDLLzGdEdwl45Z3+JpW9cbI9b51ZBmTPNkOkC7QWA72SEz8iw60TAtyeOwNwIEX7Sz/rVzKu0n
1XnB2x1L9TDbuQRdOSeNvUEBso8/1eHS7kU4zb2XmRMdgMUcWjCuIij3oOiSewPVImSfyrJabuO6
FtjaQpvBvQ+AbZjf/g8QQFvr4m70bWeITkhsVupmMOPA3Sxqnozd/5iBaCS419xfggF7LSMvqgL5
HFlk3oiY77QHYa6X/K8W4AllUs3HqpkL5WU919bc8+EgQaTjBwqdF8RAbVuhBouUrmlIcaYvzRh0
ZthT9b42LPrWsEoBQgSIrknd+YFur3FBVRPBDx3nhVXsFKLe/3mj6ZxMiBHDzun9HsmDXYCAkRfb
pnM7I/SypWOkvmvBQn3hkgwy3QbyXJKdQ+pLxAeq4ZdEH5XA0IDRkMKk4UxdWmNL0z7Te79VS7fv
Ebg8RW08HN5X0Vz/L+eKj4jJ87D4r6BdfyYYroW0dWfKEr8Pmk98wPCLiKgddeFoPv0Eiqo6g1z9
/qKX37Jcry9hozEvz56tgM44BjQh/XEYjHsADc6Bf1vbSpWxxwINFSKQNl7e2suuGuEcd2pxt9VY
fmT6e2lrqT9+yKr5+YeEN8pJjWpsXvKQ5yjpAbhyHCO+gvo5fOD7evFzAqjDBhuRVGi0b1dS9mRn
Sja9bzNDPgi23q1dLc7j+2/24uekucwjCfzU1NlREV1og5Saer+Ceuzj+RB6DnOcL+hdFaekAcdI
Njb8b3bqH4ueyXwPwGN6oxXUzhjb0iKT1rEcG8t7/9EufCr0y51VelpXhi7OVnHJcmk8yt5XaBt6
zO672z4dA4TYoPC9v9SFb4XOPB4TNsAl15Rneto9wkkgQ5Lex3HPhAvLgHMPYpIB+r+uY+pCd2zE
hw1DqvNjEBWEc+As7L6kFbflYoIHXabwgz3xt1Auq8BQEPg74R8mznR5EV4EAG6x8wKkE/dOWZuf
A3fSptMSJ6ZPXzAwP7Ce/1spFxcrHd3m9UsB/zhb0cSiRKEt1PqkCP1zZFFmaEmWelNhh/2mWSX6
U7tEyS0wzQ9EbH+rNb8NaMxNhMMLhXiqs2PenjNkgAQkr3jxu0GzDT8NCigyjBpcquCqMEt/UCAQ
/aYnHzsyJbBryhTDOvU9NIR9qrs1xVUAP5g5PRosVqbmfAvrIbCOBdRYgAQ5mp5MXh03POXKYhJf
tUi7ZdDrcw8TqQ4VUfRLwAzibfukmkVUH4TPv7cnStUcbwl2Bi1/sf79H0HLcLMyjmNzBtOa2k+I
PoFlWCL94f3N+fd5W1fBFgNVbFSmz2/CJtVSyYxjZnSFZECkjd1WGyLTH6ul/eASuvhALq1KV642
yucOiTq008UJFUsNAVNuSad2BRF+cKovPZCrW5bLbQq2UpxfOlrjNo0rZ3/FPm3n1kLGYKGog6Pw
70aFCOvpBhc39E+MJs9iFd3NJO9lPfn0LDRaejnz03IEMEfZf1XXerKzRVl9cMNcOHWOYdDkMnBm
tp1zbwyg1QVESGfyQ6qycpPlIwJT/bhqIqGAaEbX6LRGP0a3B/VrZtocfRDNLrxfx0AMBA8k00H/
9mxbVkEVJ6prZj/R4uwU2WPmqaYfPYGEzb9/SgdteCKM1E1pnhvGhHaCEHzK3kzk9BXgbg+Bi9kv
ITD/YKW/L1S+5P9b6VxlvKs15GD6fPY7ktBH8Fv2beGWM1QYc/BrFEuY0Tr2/p+PnsPBNnFvXv0j
zs23gauZwo4zBm6mXaPSkGu7CNTMHieZ/83zccKJJsBODHKxt7EEdh21ugNXpAU38iJAXrzmFXVS
FCfdQ9c5xpeZoe/Lvz+fQxkIKs81TPXbHeGPAIaONCXqWE3+KBH4HmUN2Sge/uun0f3gJrrw+bAe
cWgPEsT45yzrqmdZFoNhj37SDt09iqBiP/dL+ZlRb33tBCFAxlh/ff/pLq4pTRdymY5g/G+jsD+e
Lp5pKxrruHQAIJwzBW6zqwzN+F08IYIE319HymcGVy6P7y/890UvjLVawMcCDA8p0ttvCR6uSNE4
qrn0rAhqNMP3TA7ZzzLvy/8EgiPhB4fj77jNgoL83YGGimLSWURtOHhjBJMUXXqtpWZEFy5P4/aD
b3hxFdx1TJ3Jh/rL88doC5Qap67283ICTuIC4H9wE9v84GH+Dl88DNm5Q+pt2hhSvn17Bq1TOQRd
4zcj2mSgedrlYNNPHHcRSsS/3v9UFxZbHYxImgmVOP2d5elMu2ZVx1HnI56jXXWYFu6jKchvZ736
yDPp72tB2KunqG2DJMJe9kzT3x0ti6lC0Po2PbQZWRB9QssdoUGw0wODyOFUIM15j+lQRpVrcM2/
/6gXPh9iRvgOIZ1IVv27FvzjOKDkuAQp7VTfCqL+Wu96oC9Qjp7fX+XSC+V8E6y5A6HcrGfjj1Wc
eCkxhyp7P8rNaB8s+Q+IubmnJJjj91e6cMo41wQUltMt6Zwlt0wXxsiYVOPbyaIf+skJE/rXiDoz
fx76A9Kp3b/bVVMPcsvptm7wHc/dhKoSUwSB5ICvN9p0T3hGHche3CsT3u3+/acz1u3wNn8WdO8V
67BdOHNnERNWXwQmBnEjCc8zP61+cw3Tc0g6G7gV8tRaTfkf/NfxB6YCpkcM1J9M5Lo/iGUXvicb
RreIY4IU99yUBWTzZNbmimEA0/uEBi0jSyduteOcA7J//5kvfFGXW1qQTOs8uRRv945SeWb3cdz7
MUivK22srM9B3ecw+lr6Jsg5YvGy+9clJTBy9pHkT5dz8XZJUDtFkcVJ62MVgUKDZXvMYdudjnz5
thghpL+/3N9nkOVssnjkkQEtGWe3/DLSmIw6p/EjI+p9hCxgdPKsH6zy9zdjFYX7JYwUjGDPV8nA
FctgDBo/7tzlFtkc55CFLuDqVbLl/Qc6X4ovRReZjQrkyaY5uD7wH8ddqyUK/L3GMB1x1VNbihbU
qir3oRX/q5XX76XIVoRDP4U/z0I1wxcQZU2m+ziCFEcSlq/QB8eVmxV+8P7Ov9L5Smf70JiFm6Zd
idFEVI37sQ/sndSQ5Xj/1a0H+M8Dvq7CnQPhlgbH382NIZkNA0if4RtkIiinWvYzrVflk68rD92E
xEPd0b3B+6T1JrQKPzps5/cR61OXIwWm8wtM1z57n8CaRNyqSGB0HYbzfqqa2HywekyurhAGRiAG
2ab+ytSV/rNA3QBuHDIgAFLb9AmJO/3JldxX2yZPaqCRyOMX0RZIsIJUhNYWRP22M5pdEnTOM+hF
5plGZBa/FurlT0NFzbcPkE/UrpCCDF7tjP74RrOi8DPdxzK/dkDcOpukV6aBMwa6T1tnCOzXrE8t
ccBPJn1VFkN8OJia9R9KruK1QdjtDt1N56WDu4WjTbRqb6SDWSGMV6v2ELlVr57oXyKGkgJNGB7b
KUuKqxR6/8NSWGO6D4Zq+YnCXoN7agkBfDePbDVoGrX5NDJxZW+jdlxuiRiFsZ/GFKUQLCVHsQmZ
P79maRANXjknHWgUXG9vUjwd9C2MVNAGmpVOA4TPzn1JIcM8gJ9oon9M0H5/UUo/tpRtu2Robw9j
il823lKoeZpgak6F5vTHeOWPvL9vz6P0uopB+U54cTiF5xZk6KzZMuay8IvUQlogh2Ac68uIxU/s
bi2cev7RdGldD5oJEc3EqM397ZX0R4jpF43kNtB0nzmvPmzB/Sdfm0YhFfj+c10IZZior8UXCzGk
Pjv1A2CuWStsE1pSD6Q/QO4O+auOvjzkKXQpPljuQpChQWYaq1/tWnydRU6rrKEFQCmhC2LBLquT
5BpnPPVBG+73TOYsyhCYkaznoOJNeG4NbHZ2Qm8EkCVhoHWf47KI6FfJsn2qKw2In4PhXkyLLIz2
hWxnjElq0ySDWhAwBZ48mFsNF5Ro3zm9ivehqzdHwpXRbhty3IA2acTJ7bkpURVgPPtQNkWn7dA+
su8XoFh04jJNyL09prH7Dc3suf0eVeYAvB6iiMmMEw+a0xSghoOu00IMwUBJhxoAoHf+IKW69IEd
TgWbV3eVo69//8dGmkITiSAEZf1IdxJ/gUi6SbSspE3DIX9/L104I3TBLWHjZyd1WlBvl0oSBEiQ
+l98fYqGLwpzIR+e4bjrZV/9N83DP1puc0QErWWyUhNgn5BnaYXTjH2x6CyHcyISUEuY/8Lu0/kc
YiKyRZfYvEOTBfvvHCuZ9x/UWE/F2f4iOyRro3HOLXIeDfIsTNq6Bk1Hqz60rqpCxl+Bt7iPg+ZY
q/utg9xg1Id3zOHrpxGt/hO0DfupDkrzy9gN+d1AB9h7/1dd+NIMJ2g30PejsjvvPeeTYYRxKheq
utY6YhLYntBrKT8DkEw+eAGXlyLkkgZxzM5vUVcuyE9oNl+605HzLBsQWFZc3JQaoKH/xVOZZMim
pUhZnbNNlQ9mneAaqOMuWkNHQ7+822VaFD0iJdDdv7+WuPhcNIGpial3EIt5u4PtkGfSYan7pTaZ
FQTxWP5oXMwY/E7VTnPANFQ5ewxz0tgbmzSColyDZAcnNVlfR7jPxR0A8tRE4TmGmRCUcnR2FcZJ
2MzBEU73LdRN/VjWQ/I5R6doVbsIVr9uYGQt0HgTFXFAtcvnBDVAQAazZQMEA34iv3chnMotJIPu
demWBeq3w4x/Bxy+fprHRKGU6tQTMNseVaorBDAEJh7vv54L51sYfG+yURrYXLVv3049U2InrbP4
oGGW9Dm0lP55Ajpz02eoXL2a5qx9lK5dOGeGkjp9VoEw+3knO9LyODTSYvGNsVJoSyCGCuYTj6I+
ZOqQhR9ZqZ83z9aQ8nsuTACz6Jyeff920CpVp93sp1Fo7iYTtu9QAR4EjJSDkw5fdVfY/1hr/l5T
0iThzaIPft43cyNQzHlocT8VqnwECgWPGQD8oRyz+P9zqbPbtytBa4So1fgLGy32CmwzHvIUJNxG
y3Rz/mC7XEj1qZwFzUCmfg5NrbfbBSJ+Xzg1L3NGZfcEOmfey4LhVbyofsvcIn9eSSTHcKmqZ86M
+en93XrpLJuKghOCJWHxPAdYEanVSM/JtyDf3U6IZB46sv3D2s74IFm7UFQIEzKUQacFrQz97Cbq
kNFNtLlgKcCx2zpXYO/cGXnaqXCPcjL6n0PUgmhp7LL4IPv9aOmzhknSNogsFO6ERobJXDAs6yPs
YAOWcoqe3kiGiqtcuCnAwH+w8u+C+vwSFNy8HDubsOee9V9rqxoAnqSz7w5NU5LydMEAnHeOhx1S
14mzjftA1rsxByeJ1DXouQ3CcI6x0aG/RFunkCHi7KgCdKgwSOvZQosbX/DegqEJR8T4jPShG970
I/pW3r/vDcZE3JImYYzpw9utmUd5YMwo+fl15mT70dXUDvGMjDRbdz44BZeCprX2kEh4ETY6b4Dq
AzLlclwWf2jqeR+WUXvE8qnc6eG8XCOQMx/ef7RLIWydfGNMy4K0Cc8ejQZTGCJg7A9u4Jp72Yv+
BkxXEN4PojQdPw9WXRUjbbvH9xe+sBMlA0BJj9f+fQreLlxhxRENnTb6gDbbF467+gELLv3JvBwO
eyRQ2QPuaCAQ3kYD3ab3V19D19lmlHReEVpgO0rcm9+ujhCjGAJU9f0wx4wCIWWefgNJNvpfXIJ0
Yhh7S8sVXMhnMbQJ6f1PDY85SxVwQxtg1jtOwN7SpunToLsfvNYL33MVcaJ/5K6prnH2YC4Su7D/
8smXiG1ECHzohgYbIcfuFbHbFJ+EaFmuk3ZOfrz/Ri/ET4TpEAyTTAOBo5wFtWVMWlu3GKia6LTj
r2HHs+vheSQGbzAt84Px7YVjIiXayuRcRFCui7ffT6KBNNew2fy6W3qkpTqUVWWsmdNOdQtyMTYK
8B8EgUsb1tJhJJmUmHRCz5Z0yijsRFQvwMDQKb3p0pWjbUepDc40/4Hy6I0qlJi2hdMFH1wYl54W
mAhmIo60FRn726edkqK1kTCYKIOJi1u03jOaQmk0fod+kGT7tu/jev/+97xwHUtcSYRuKObkXIpv
10TmrtBbClefDLQ+Eu0yL+9AYjaOTHxsgOXRxmtsVzSJtmyqoW4++MKX9pPt2sADSB7p+J49M2c3
J203eOaueHDwf/JxqXhZsM75IAL+hhqcxwJqBUpQoi6Ti7MQmBY1ZJq6nmkqQlKG0IgB5yM0E63Y
IczE6AvRLocuHh49xfe6rYsjQDznWc8LAdIUNusLh662TzHYpM6HvRBUHzQofjf1z38i1w+tTka0
4GjWAvOPqlwzDbwYUd/0De6e7BAMeV9dAXoPTz1OS9DGh7ERsJyM5EphaYrqVlgs3+ikl/i8Tins
IugLxUFXMZQLpRrjZ6uDq0ej2hTYxSym6rYou2nFAd0kWD5UhJimBfkM4yZx3US92FqLXDDi2rp5
RTmXzUenrbGvxu09HVGKzRX6y1U3V7s4TiusDDqi9vUwz8nLRJvxQcZh+Mus7LzbBeNqGDuw1YHG
gm+FPzAMzUmE+MPucs2eC7yGRvP/cnZeu3EjbZi+IgLM4bTJbjUlK9myZPuEcBiTxZzT1e9D7y7g
pogm/M+RAQ9cXcUKX3jDrSY3Wf71+q7euPeB9lNK0tWl9eysDjGIrtZysnH29Qjms9q1aOA3cPiv
j2Is/8zqe6FMCHySfN+ygJZffi9ukDgoUorjNAWS+qbtYe8gYtJhg0spVZ6QGTXVhxnvvE9OHCEI
Wuj29AbJHScTYAgB3EvbDsxjOM+2DeO5xIMKVbgBYsjQNtGhnKtRHCZnqBUPlHNZH5sBiUO3wRnM
vLGTYlzUAmaYb6EWKL8zB3UlCEvhZGGxWFqflBK3sMMMRv8h6BTjd2IpUnQyRii1vkbd9qUIcWM7
9Lg0sLmb7pMzAKw6OVSsoLe0hoRzfT0hstpbWJPAZjETHyENqLYGHTffRJp0+F1EEDd8GlI4TqFs
ZOReDZEqcBV0rkfMWzLIxW5YRaaxc10qG8u/3JLWknkuzchVlJsiu4w+SWhQ2uiE+pOXpBz+61DW
ekPSIGqeZL3Rtfsqi5zxDK8GjeVuRII3p2AbuVQ4p98WZIzM29kV7zcFmEZ2Be16B5Ta6hDbCsKx
aaXovlbALjmEhvKZ8ov+hF/nuJPMbDwYDLVAm8iEaRKutrns1PlQlAZ+tBJtNsQT2wrxqtjClzts
4Wt/pKUX7VRDNiIP6lsU1jm3xHRr5GY4C1Vgl6GhwpKZ5pk3yRGnQcW36Ys52CVMJIFzHy9mOP66
vrCbIy9vI7VisFzrKnHUTPT0Z0XzMw0ZBQ2i0E1t4qCBcUH2BmNiOGVy+Xx9zI1owFZA3BM9QtXi
QF+ecJtSV9/mkQ6QxALyjcqY2riDnQ1PdeUQuFc9pcRwTu5QIQj3OAYbt5htAJAFV8xbAGLicnBS
JGQvsCsFCI7gPRRDtOuwJdh7dd7vV1aTQgP9N5oLa2jQILAeQrnW9JPOGLB2tXCpj5R457BuvPOA
8KjWUW4GCL6uocWt4QQ6UbI/4h7hOQjp4VTYSketoGF//Zstx351Ky9MCcACdGV4SJdl/esVtdCC
QiK5Mcm7i8k5oULg9CcJVTrx2NS6Ix2USVhnxURHD168hUgX4nxxsBdvLFtj/TMcNitL60BKXvdq
IOBA4cdn3a97C5kJMzM+6HYrjkIy5rM1WbwOetZ+0bte8yLJjr1Z67Wdb7txQSxQM06pRQ2eJ+Vy
KUzIR8jKxZZvwDd8S2OjxalACU6FPRhvU4ONw86T+OdArGbNfuU2MsBqaJTDL0e0m9QsYfmZSyKU
v8i5AU9uzuFqO0bp0UjGfHPC4yoZRuSWQzHgsDpbOzfw5qzJ+f5cwzJp7+VvSCZ5GqNUtlDndfRT
Aj3fxfIKsTrwRF6hWfFezWPjoIIiAmhAIVTX7HU2jwJGasZBZ/mQHWMbpSAnOVYIq3mtjT+RVeqL
d70tPoJ4ovtpy43rWHSGJiOuDz3NAY9usn0jEKN6vX4U/jyB68+xIM6JrwhRiCkvlwIh8AJUl236
Ax4wkovGh/HAZjF0V69U54VnM/5NaRnPcYX7rDws8SNmofWQm/C+6cQdBjO0yhNkAKm4wUVpUPAv
D+Pk1NsdlF80PmvbCx0++tOQtWrncbgU6ylHlUt6nOaZXj116kWVBeAZtFcgEoNrzabtI6ePX04Z
J9pPOtCd+vP61DdeC64bLjaubbSX1lQlA+G2TMjC9OVECY9ECN9sp1XfxkH/3iM/ftsMrbZzx21t
g7+HXOXGSoGLxyBLBve1rX9kkbEw7fpwZ7dpW9ub/Jt8iYoKQL1VgIHVBiQHm7CnrLNOOpSW1NWn
Ih9L7JxwND+02FDBTUyJ8h7zJmrgZ5aIrN2rcZdrHxK57b8iVT2dcekK+q8ilXT8a9QcEbIJtSiE
kkCnIjCLTkHo1sOQfAzMATe2RO1Nl7dyUQyR0vGVRqeEg2sYNgbuokZjeUFFOOxpuJZDsMaRBLer
OlYCD1MlI/hoByMwzEJbCsshzKPQawakbQ6Naeh7qJWN14Zuo0o7QgPSy/e/3PaO6JTFI8r0Z5pf
x9gMMVOMVawAnUzeuWw2IgSGoqTGbYfvibV8rb9em8RIIDJS5/b7UES/EliUBxtHzWMW1tM91Nrx
3KF8cksQa+zctVvbDbgyB4cQwQEguho5qyonnmbTb2YkJnND7V19FHvt262lhANBi1gG5gBA9HIU
pF6nRDB7f5hHrFVDJeMKjbU3RLE/Xz+xWyM5Kokv5TPabOvOAF47OEppGYEIBNlDkoji+1KtvRct
oK3rQ21dDtzX1OSB71IQWF2LUo6OaVmyP7LR0m5DQ6pezCxTPwgqTB/UEQMHy6x3QsnN6VGwA18H
Fe7dIxHGo5bEgoW0tLCzjhK0qIy2Xl8eUXSKv16f4PZgOuhBavBgp5a//2tX6rVTZZh9Gb7IteUw
FosjghKfEZXTdw7A+6EU0Fv0Uwi1aHz/ydL+Gmoi3se0nYvWUdP5jnwRafzAmD+Vc7RXNX+/4xkK
WAqHegkyzNVeRGEm4QpTDd9AzgP9BaKJDGnV0/W1e8cEBbNBo3xp2pJW0fdd3R6ilWU8OxLNhx8m
gu/lUoU8yFXEZYX1uaLf96U2AANJYqxSI9NJUemnyIwcP8KlKH7YpVPvPOQb1SsgxDL0MYWpL938
yw86YtiQtGCL/LqIn80ymZGhiRHMw6R6rO/tyWqPSoRqEZf6fzRYHC/SoxhFLE2j6SQlnhq348vO
Oi0XzGVwAdJexwVviXCJ9VbR5ZwV6J2mherr6dQlSNlgPf1B5GjEAFRzwjeeed05j7nQ5UODIn/s
Zo48S7dQxdr0NmNd45MuMuxPd37Y+xcSFi/sQsWWSQRgq1wuFsZ9QJ+nAjW1qCh6RPOCMj6m01A5
95Mjd99nyUmmQ98kduGiNiq3LjZgGKkddCzqXtWsHeWzhBSZ5pF1pyUqJW37HXjB9FgKpf91/ddu
bGqyLqJUQP4wE+3VbjPwjcVtt9boZmfypwQz3NGdNHRGd1Zl+Rqrr6VSrCJ3JzUiqV2FDX0HL9CO
ZM2Xh9z5mvYhpiHgih81ogiklzBIytAeH9DHGpsUTS4e81zZ6dy/v3exYFveyuUxISxdzVVCigAV
q4oDzB8+8ettBIwzFQkcrAxC1JYn55yC1N0JmbaWeNkNGtkYTef1bShKRMaadqZQNPcq7s5ZfAtX
TN05oxsXIREHOSeBNvmPsToOQYqwBLwl3ac/gicNtUDnZ+eU4bMOaD/eu6Q2lpJ0HS4PfB44WWu+
ktyIuA5g9fjagPuHx0E3809DUtbdnZ1LIxSmMXIyNx3L7qVH2LhBRk5GKB4sg2i/RnBKB6+VkKg7
01tBP1CGv1ndVfFgacdJGhAtU9CX3WtMb3wJfjXBBNErtTF1lZoRJ/Zjjsi8X5SZ4U/cc89zG4c7
TYXNUehqgGSnOgbd8fL8V4Odx2hRaz6hU3gbkP8f2IvVw/WDu/UFOE9UmSFBAPxefe98bq1AG6qB
64/U5jlH82hE7UQ1Ew+Ojo6ybMPtcZ/TB98ZeeN+o6lqUVTgGeTGWOb/15Obz+ZoW0U1+pFkVTc2
boYIcObxB1XKQ38qMLe8PtM/8dDq7ljyDZBd0LiA6q8WtNFwchej1vt9gv3PfaZWYBTxuqAbBoys
fmJ98HzDfbdddJlDWuYI6RnH0GiicnFdgOI2lBFWPCLLYsULESoNH0ekAD4PYqZz2elpem+lVY4R
SBKVyksU8q4fRojw2JAnPBTfNYyIkq8l9ZvvUhspxTnhomtODWIh1mlIE/SXM0LI8GNq95l5iIp9
jvPGByeTJCSwKaZgd7F8lr+W3YrAo+lV2/pxrE2fAglVfAGGugIn06qnkYcIryGlGj5eX/2trw3A
mAYdHVcyu9WlGeUVuog6VBAFLuJTGmInYGAQ6sIct5/BGLQ7D8X7jEYhr6RWQFeQlv06OIZE3xEl
wskQY2Q8D7nS/EQPL3IRH0HPt27nnyZfehFLznf22ca5XWjyAKrh1MFDW0WtRqk2ZYDxjd/piPlT
oWhvjNAYb66v55+rcbWbKXbCcFmuB1VeX53VbMdDVZpQPUWH8k9rBHJzNmNF9c2ScgcbtkhmGjG2
JHkpal7zndGwJz51+PImh77TgvbXmCpmcerw5K2fArVWgREV0vBZxaFd3/m9G9vO4L6khojWDFDH
1arg14Oddx3TIoVzQsPfLJ+mNMXNom+1pDuIOkj9YmxTx7u+Tlvj2tC2KX/Do6TYcLndy1hDfwnX
DF8qrPKcdq141usCm+w+UR553ht0jmvxen3Qjc1OOwcTEW4b4BjGKnTr+xFzgoWGq9lzifCojDWa
3dvHsSteA6zZ/OvDbew4blE6d8QF4OrXHZQ6T2S9x93Vb5oOBR2rd/A10ct0Dx+ylVOAh6Kvy53N
f+vHYjYq+rr4vPoGGPTZG0JNfLcqqEEIM+hGexqjWvcVZLF72vyJ+CRLka7e9HplfEBsS5++X5/3
xre1yCewO+EBUTDGvfy2Y5BLyDTLjU9WWI23tt5UVCdVepidWtwlqPWpRyWNin+vJizXGBB/KK30
ubXV+z8niSxoM0DM7dHXDwJ8RtMkbM49ccHx+hQ34t2FymoB2iXaJHW6nOLkTEBrRdn4xRwprhGa
yqGqZceVY8Fya2VwowRyexKcpVOE+eTL9eE3okHgQAQ6NCfpAWirjTxC5kG1FOLZiBO6ZzoAvQ86
cVntNX1Ryzv7eKPuDiIWzPmCF12iwtULHc8wGIRatj6qOnPgqVaHjliOv8hTEXC+3dLKAnGqLN6o
oyZSnTJhrIRvcoR89877sXGEiX7BWMKTJAJbK9VkVQs6vm2gSQ4FAMA26s6kh93BwZTKw3ki3ym7
bq30HzApNGyakmvGd4SLYak5ceujf472ASJvmHON+RR+xd6mUR+vf9eN15GeLp1dOs6gHtaQJJAZ
JYqkdQsxs2vdTlLwujCUwu9iRTpZI8LbI+WY5wpRtZ37+P3IlKpgg4K0puiLRtXlhjbjyVH5q8lH
E73UPy2CHs5vDNO66Abde3AOUVZDMjF6NL9dHexOsfMD3l8ayw8AdU2+L5N3rKpmVRhh0mdJkx+E
dia/wHRQq/uQSvUNhfb4AYRI8zhBDP5yfcXf7yfqSjzTNFeo1DnrkyQauiZzos3IaHMfyRZ6sTKu
gIcBHZzTNPAkXx/v/X6iZ7iABsH7L3WE1cWRJlZULcsANajJjwJR+qNRy/+1fTe410faWNC/R1r3
jUZVzQVGJLLf4kt/bEenw02rx9egSLGIj3ByMsapurk+6Psnj+ktVwXXPnfTujHSxhOSAhHTUwPQ
ToPQ7Nt+TOqdC2ljFFZu6ZrbVNLAZ1xu1qro5wlOOp41VR6fF6WQu1nOu50duXHtLQI9fAzeMYOr
fvWt2tyKQbAYDGPOIyqbtXjqpjr5imcOvqya2ioaHbaU5kfS8L6rdVXcNG037Mx2ozxHEkhIqS1x
y3tYpJ2UhohTYUMgFWEFKCeyT3qm6t8xozc/4XSufSsNI72vS62+FyK0T02omsPBqo3oW9jnY3DE
utC2DqiiKztv/cb5IUelRwEvmbLmuk8gmUK1x06CTRsElVsaankaHWe8y+V6upP73NjZ1RufHk0M
rn+FgIpscfVNzLTMzELDrgiLycVwVUnupkwNd2795V+5DOL/NAq4D5Gc4pVZztZfyVgHw6B1AjaY
lGrgTaD8ByN2H4P2kGM8/VpXUX6nA0b/gCpk+Am54ODn9XO0cXgdsHqAitFxMSlqXP6ANsRarC35
5DFhxXNt4RJ7aHUtPQfRgt3Khem8TEXQvV4fduN2YlheeExuVRROVhEU9aBYbWuGxeui9Rp8jnDL
BVk0YuZzvj7U1sYhCEd/gOgfTZDlp/y1xDIUK3nsVJaYpOMQYBrMUycpB6SwnQcFpPrOad6c2h/q
HBUGApnV+2KHZUUVULd8q5+wJAnN6tbu9eJj4SB+e31qW3uUk0BrEJ4a9JrV1KBbq4lKkunDNgDk
lg7Kg9EP08fro7zfIksAqtFrppAFlnh1CQaTqVa9Mtq+0UjyXRyHEo6IkcUqtuWZUkvhDiq79vqg
71cR/iOF+QWZSMqxhoabs52JpCdTUnF5QTAO5XkicQPYZq/srOL2UOAsFgaD/q4ggslAFchDbfvF
hHs2WnXaIdKN6SaLg+h0fVZ/BOQuz/syLfJQrlherzVQGR5nY9VVZ/sIprX3IIUt+tW4dz43qsRv
c4NmkggM5FatDkVbIFaQyUmu+UkuaQPEFzlUcFo15+8gWeHBA5IMtUNTxEpxgPXUZui5zzkK1sTm
6dFO4vq2bOm0u/h4ifuKOhSeP0lXfzV7LiPsDiK76z1Q5JV8BCvs/LSVFtEH3Nq0ByfDceYAtFwq
XDjH2EJqc47uGbrFzs4l9H4fcxcwCr0DUPlAqy6PKN5MIsI41varCGRuBb7xvtTTaifmfX8RMApB
L6kFmH/gIpejWDgFTV3PwUwzo5eP4NXC9KDB9ENDKrYRmZkWKcPrH3xrbzkotSiUVpdi8eqeq80I
1xMtdnx1xDMEt8O4UVwL53fXEEa1UzB+/5gs7M6li0lDi+rD6i6XwDhXUJQMv53b4htCHmF0HjDY
Brc0gIjzxlGz8YcecR2d0GQKPKUvlWxni298SyBTyBIhHrLUdVffMp0tqQRHoxMNKvNRxEoGSB1x
+evrSmeJr7U6SaRmSJYuFwTjrVY2z6ahpRm0ANPifHjVevwkvs1dlY7fLbS2sztZj9ThBuq/hZC/
qPHyCfCUwZIpRb/8qDeqU/nULxL6a/AF4kNpTu3sSTzyyU1RZLNx0JS2rA4p9ruLOHVZxnexk9IO
Ds2k7NC2hPzqAXbuKr9hu/ZPFBxmFa8tu/9V6gHKM5GoWnxeomCWsNpSlPzQLua0J4wr8uQmxCe6
h8Y8ad2TFFmUo6CNReML+F/psylitObDNOzCO6O3sWt2giH8jd96Ynl6iQWEV3UCVItuRs1hHlDy
duc4F/GNLJvlA0AxkR6X9tiMIqEwH3WQAREyfm3+s6BadNKNQHm2ofM91fzgO3VwlMgLo1DmiayH
uvHmmaYEfjdxXH1AJMhAdANPpVelVezEjXD3HZlSqz4MrTLHX5qZ83tAFaRFZSSYLIc8OavLb3bc
2fWPNi0CANp96kR3Bkrc08MsS/FrO01R4FVVMxQnLAScm17Ntfano/XiE0L8WXJjmrivnG0scYsn
uSB/+Znj11UzX6kMMTw3G3zO2ln9hFcWCrzN0MXpsaRZVDzFFdoArjwatviuNvR3bxu7BtIusTCa
q2S1ikq4kffOmWsuED6kEgyiZuzsUGYqW8ydklqZbvuKjqcL1aqVHtO2NwdoyjkmbTaeesFXs4zN
27ZVcchFGARpE41+9RfJqJv+kJpKMr6kc6k6ng2/VnsMRKyXRyiNWeJamKLYr0NodcOHueoG89XE
46b4HiYJsYlq1e1Zq1W2H4Ys1njQY1T3P0htgLEO55erewYOpd/Vs9Djc5gVNYXVBnr3AacNSfGA
bZriYKCK0pwQIAdtn9o1+idybGjlW98Ia3gjCmrUQ4o6xPew0qLmrhA53nphEyEQOpIMy+epkrrR
xeiEAZ1WKx4p8ZKz0p615BOWbzIC6WbXP48Z/C2PD5HXXguWQGDoYCp6fGzrAOeduJ3TW7nIstmd
idy/YVod4FKBNTVEqLSdnrGmxbXaBuP6w8ELReOP5nhfZMkEnwUNic5NAEr9CILarPCNz+LyLred
8ZfTWCI7Umnls9OsGrW7MrIMybdaKJCHNBaROM0mxY5jiu+ayWtmYHQNJUBN3aa3W8XVsAX9URsA
3o6o3oAeC3Cek92M6DfzQrWWhZePksjOStYpGbD0ADssUTrxazEW3Z2JUzKuX3aQPssGXNmjHUN4
ugUP3U+3paOI5mTNVuCTECfDIxGBuMfLTy5u0sFsazebcg4W7wFQmjGasvCDrLSDdk5TefiUIir6
E0GpFv/kFEF/dzbMLvKGoV/MKUspRkXdrLuEoAHR/Rv8vOb7qbarO1aNRQevhYxPhfxOdphsOVeO
c+xgnw7G0+xeR7mtrV+aLHfm0W46LHRJ0oOa4qJKIWQy8sWOmqQFojj1g1952ZvKz1GV+9dRtPmT
kqrKZwPib3gjolT4w9hkijcV2AXfVV1V1zf8E5rf25RgD0VtADpBDXOvirXxuoJrWSJgMC4866sX
fcAj1amFY/j54k7dJqnAAEMA/ZyrVN1Td1pez9WDQ90G5JNFRdAGinoZPsTY1LShDI5d4pZzO2ec
vvTzEr/ZYPSedPLkCtaVJX8QWrurFLHxqoIUMpeOHdV3REUvB9fkPtQSE0ByZamNF05m4raTsRee
bo1COYX3W0W4Hrz35ShZnwW0TWPbt7smPeJlrZ1pb+0BW7a+GuI1ZEYEKxThVhFC4ciBGY5k8gKq
sju2VoLpQI7PUjUNO+n15oSWJjOJM3Naw/7EaOUFgE3bN9MmOiZ63HuU7MedRvbmhP4aZVUqIP6I
K11PWDZVzCAmyuwUjkH/EmMw5F+Pe5YvsN6EZA4k6jT9Za7Qyy80JZGizUZo+5NUJ/d9GlXc4ErT
/3Aqeo2wLvdqU1sDLp0lioiLOtSanRTMLaZkCGfAQcOKxkjn4SQPOEhCvxqPNaZKT9cnuPXFlgCd
ziZbi0LP5QQzuR57fRgsP2EZH2Z8tl0wP/bOvthIaVHyQQYRkqKzdI4uR3FSbbFlQZqNuMn5WmD1
7WDkqbjdDA7PFr1yxkuq/x+SASqy1EqR+0DEWV6NahOYpDUwcj8dMfwQpQTMYQpxkHMi+3h9GTc+
2yIWDRB1mR06zpcT5AYDHpXLDlihoXAOg5QkvyVNGh+g7cl+2dnGDiZqo4ZJefSPcODCUKe6fzni
GFYsopYFPjErwgaYuf4Cn6a98ao6LyOwMy9PWl5pHWYmpnjVl3iq4vJ0fdp/hC9W58MCxKktTAFT
Q8Xo8lfEyJiGs1NJxPSN8TMy7JwHT0LWpVcwjDwkA/20g2U38n+yZCVPMWROfJCcSTzK+FV+V5XZ
mF+yKImDgwmeKCJjM+bxoRBZkWEnNsWNC99ELC7pfYuZRygJ5dS2ihVg8RPLWM50ocNbjj/5fOwh
Y31o4Aahk9OlSPg2ZoqlVGRONn7ckxiSD5xgpC16ZOmMcxmGyguIN2c4K1KMLkQa9trHZmiCN8Q1
xMe2zlPVSwSuDEeyhai9meBxPc+IyODJMywm0i3llPmQTpWOc2mymNT2Qh8/mQl0YDcpdXnEebtT
HjEpMHG4MrL0Y59HmelhvJm/9DxfmATaJdFeG0iYHBkC6Jdbj1kN9qhqrcbLeqfM3BbnMvPQhgoG
ZQZpz8dOVnrE+8oIN6uoGyvSlWLMn40iwuQH+X78p+08HdWnPEYnBFinhudmnNjTbW621e/MaFXc
5gFhlpMTxsch7LJvCN8lzmEkYmtcGU7oD7hy2kudiewHLZTga1eH9U87Fep0G3fx/BmwPD5qNlOt
EQ7o7A9QweAnxZaUnnCYgh0SLHRlzBcXzm8Kx0X/nEmWGe3c0Rtp+AINpOtP4k9Lb5WGwxIvULMr
wtvCLK3Cy6x4uJvjaUQ6BEGF14iegoN9WpRErqPmIRqCSl6KncLDRrSCTMYia7t0yOGqXR4E3UBc
NhodCW+lWfgjgISnAiNFtxdTfRYRdDEi/oaHF8vB62dw4+ph5AWyjZ8aAPHVa2hFGVxzVCP9VpHn
6eDIUjaBPZWm3/kcEExEZlTs1I82GheMRn2FdwqoEC3Ny9nKraBMIOuSb8w6xQ3axIfONMqbRMF/
VU6a+3mSsdJTwlenITuyWuTqlD6W3KAOnkE8fQuM+N8R5ZR7qFsgU07qh3br5W+aOrvRlK6TYNCK
t64RiP1KRiofdT0XO4/mRgACvgVqFIUQ1nzdO66wSgbfrBKAVHX3TH1DerD6ufQFTrE7D8vG+4xk
hmlQdSGAQ+vgclbJSKsK+znbb8kNzwkeoQ9TjNXW9T20NQpEzqUCTHOAJ+xyFK7ZMKauAL1qQlRB
svr+PlVhol0fZWOn2jwRwIKonjug8S9HMTG+yovBsrFjUqQvZabJ97QlMPVc/L4ibyzsot8ZcutL
cTbAv9HCWmTzL4e0o0GphMWQQ6PMXtJno6d3w09NHpKdW2h7JBoQizT48qUuR5IgOuVpLlNA15vU
TdBUuCF5FW4Lk+x8fR03vxYspf8/1Gqn66aUmmbE17Lw0F5MMrFiLYN/7/iSk3CICeWhCwEWvpxQ
l1d2gg2gw1OO331DxfVXI1nxj3+eC+BQLEz+3GDge1ajFJadSnXk+GHTZ0cNja2TUhT58fooGx+H
0AwcN7rqUN/XYXwrz0GWNbXlI2HbvSRDTHVS1ZrxQBmvCneegq3BwKqQNYK2oMWxmpIa9OCpW9IT
AEaBB3sWPGDTj+hQ4Xh+fV7LP7UKv2Bg4yZAlAukd42tCM2cJ0edKLFTupVcDDsp0AWJHaMOio5B
fszJbTAawJrzQaGN8Xx9+I0DTXYMcF2l80XCtzpdkYZqUTbTqcKeOjtIk4TH5xCVOqy2cnpBRiHc
2fkbeQR7kSYtvFmi7HXFfU4pw8eUhP0IFol86Ayz1o/h2OaPUgoUDGS4/ND0dfA/pNBUAnRq/cTL
JDCrYHtGYEd0S5YEynC+XSZtnxbLp0cKzrq6c2dtHG9SJTgdYGWAW6y5gQ1XRzBbhQU4KDSPteZk
D3ampjujvN+liAWygks1ny+3PhK91mGV2DSB71BsPVNXbQ5dExWPo7Xr5rERLpB8Keg/sXboMa1P
BIGbQo0sCvy8omfmkUtMkbd04AQBkWZ/JiqrBxcbWHPwmjZrRrfI8DQHUqnnmNwOaVeJQ1UihOlJ
URW9ycaMh+r1vfx+ay2/kRcddDg9yTUPw8oKKTErIfnZME7gaGKL0LoqQU65sdy0uqtOYS3I7GpN
7NxO708xQ+vI6toweajori6M0S5w0ZCVwBddZ2QuVthTj2oOWLSDFDbFXT/I2luhamngkTnvPv5b
M1/wMMurTBVq3UFS0ZGb+phMMoKIgoCL3XuibXSvj3XJmyURvujluEfp2MhfCVkXIhgiFcx5vd51
XVWAEorAlzWc0nu9zeQDxF7zZupwMe2UVj4aSqy4amkPTzgTYxypD+XH6x996xCAZMWMk+ON7ODq
XPNV+qZxasmPxkFzJ2dEwjxt86OaW8bOeXt/qpcQnUof0AFwGGs8jZU0ZlgMhURnEgMKPSY9sdRM
+x+2Ei8B+5jOK+dIvXxO8dfsyjy3l1WNp5OspBg0tnl8HBPEazqMUbw0GTRPWKi7Xl/KrV1EjYVK
GSpki7Ph5chRB6AhmPXAR+PUJN0yHbdDqekmTMcZRwOJKxqC0d5bu7WqMFXZtRTM2MOrtCtGqSbD
99bBKEjYyrGIkDU/53LVNTsvz4ZMs47yJ6EQOGSgBOv9ioOcrhhG6/gz6h1LMp8l6je0rsLqo9HP
ZnbKsy5/s9pW+zzXmG67HNRCHGeUvqPjLLLQ7yEvPWtFk+9hNzYkjfhtGmhlalBAitYwXiOx51Su
S0BFqZFkp35Ikk+yGav2wey06lWro2I4YRmQf5MlJ9QPaLLnz5qw1NobOiue3UoqlWRnw79PyynR
oktHPcwgKV9XMptkURioLcuPhfxx6rIPBSCeG+E0xu0UKukxj8pfna3OXphW6Zd/3ozkgUCQFpgV
7JvVtjBzNUITlnpjqJj3XZ54SVS7NGDSh7SIaPf1zrSzPzZuElQMdIMHG/AaNf3L7V90SF2ESeVQ
azRGj5YWyoaGE/6Ip0HfyTQ29jxDLUB4Lk/Ag6vwvysnCC8Ib/jCytCikerOg/PS7ny+zQkhFfH/
Hoa1SlkiNGJj6nI+7cmQTq+VYEyvFpg1DxoJzvXvtTUY3EmSdlotJiJsl6uHpI2qByMJdWhSLqDn
nnvITBgHUw32ktCthwdIMPCj5a0la1ntDT0Uwm4kDnKVyV2G/Bq/6hCMmDIccK8aC1c2hRKwR+zw
Uzt15n/YbIdvk9PFn69P+n30zI1hUyhYkhJQAqsiClmKTZjHD5FtafZsJNmOs9ZWXmH1qQt/Z09D
eWvfoOQKPGY5GeBNLxcZKp6qTEv63TXGcL/ABRF2F3tIka1ZmTaAH8DeAMvV1UGYeomeApmRH06O
KW6NUCk+ZULj5pdLK+iOtIf+HXoNzQmoHPh63laUWy4nNuAX2aghj4A1aP+pclN/KLM5uKdQm+6x
3LY2Ki5HZMYUZIjRV6/cJGWdM7Bb/bGUh2OvIsNeU7J25QhdsevbY2MowF6godEPW3h8q+0hz4Cz
tMnU/MgC1H2cB7ooVFQN6XcZNUl2vD7aBtWIPsmSJFPSg+i9jk96ge2gRAfHT3jkdTfIwvQrLqmp
gQhJXBfPWj3MaJmHNVIQvTPIvZckah27ZQOl70jlJjN3LoWN/Wov/MVFFG/BSa/uOYxvqiQL4V+n
ulS/zXL4Nhq59PH6vDcGoY7Cu0ksygO6Fs+Uo0BTcJg2faVUQ4RqCuFLE8ps10d5fygWGDVMTDA8
FPLWBOYmqJROT8jTO7sonyWzcyY8wIR5UKo5/i6mUN9ZuyVluCwMMCAav/QsaRhr61OYoOZnNQoS
XpCZgufW1DM4D3HzBh6D2mzUf0HeMXed2Gh2On2bM0VfZqkjLn3gJUz8C/3bKEGrxXIPGhd8ww0A
z5KOlGa6KqRD2pnaHqP9/ff7U/kn6iHUWCR1LsebEscEqVkBoQ/68aYYA+Vc94P1z687deXFMEKV
mRU75XKUTkVAUAN84NchnYNJ1sIPeT3/cNS++Pf1Yy6LXgebHkLW8mH/Wj/d6vpEHUBPoz2tPqid
AyKkbRBRrSXlNMuADa/vzPdh+1L3ReiNOgNN57UhX231cWTGGpWNRTw4NkV9HKHbu70UjLewkh0E
Qtr4f1hOFGvJsjEwpt68eokA2Drq3JQ0ZmvH9ESB9wJN1fK4eFF8vj6/jf2xeMLy+Th7MClXQ4GN
7EBEjMF5NEX03DdD7dulMuxZOi0bYHXeGIa3FaoVwId1djBprVmayKmeC1uXSldSlMJDBRJ4gKwm
ez2BzcHIJoG7A0qg/Ha5R9D71bkZs+A8yWZ603Ql1T6zCs6RUu2xMv4ApC8mpmGiCIBaoctL/WbN
QFXwTrMzs45upckGKxyhTmAd5S5Bw6ae9PbnlJXD6BXoiZsHuU6xB+iMNv+ez06cH0PLyPESGcfq
LTeK7L8hJ4k7dXM3FdQ30uJHRBBErQUcbeDqRmelLpZRcBNGzZasRy3km6mHMMT69pDOsW4dFlOY
1C3yAhHRTEUGyZu7JAw8oDzTm1YF1X/DlMQo0oGDxRgiAxDCxT4h37qw+lwNHzb+cs4HSqMdbSm3
HILq0ZBm6mvZHKLw3sxa9sb/gDfaXOf97zkO6zP4cEPxotxRMH0fuhSsmzwnH8fZBgH4jxt2WXD4
vhwLIMUkc5cft6LQioGUEmI73VhuK2bn3FfRHlDn3RYC+M0JpA6xiBDTPrwcBcZTY9TpKPmolEof
efVoVJNTvCZ0Ynaeoncn8M9QFsMsIp48gZdD2RFUeMMYAAnWjThqfa3ezXk2nv512ZgQ2RdAHYhd
xGaXo8xp15loHND9G1LnBjlB6ZgD3d2Zy7vbEsmK/xs7LyIAyBddjlLOTh33thH4dBvVY2C1KYhX
aVFIzCmzx7Yae9XozK/X57bxsdgJMPkps3OD/R/OzmtHaqVdw1dkyTmc2h2me4YhDKwFnFiE9Tvn
WL76/RQnm/ZYbcEZAolqV/zCG9acZHpynb3geXzFKBwlzE51ziHxtx/H42529Or95gspb9C9oIVB
7LWax0oTehOr9LFDXcQxQ7RTGPRNZL+fa26JY5IP+QSye5k4KrHdX7Griz6kejp/0MtZfZkto49x
Q5uVwa8qPXWPHNzyO5CEdq9BtTktHBKM7STXaM3twNa0jxTHUC6TrQzvFTANn2MVzet2Tprj/RX4
lVPfXoPkapCn0PSlvYfSxO3Ca1Gm5I3tASx1lQSERhxNHg+zQYIhWrDCD9k4u4vfhQnyhwJfIeUh
AtHRP+ha734rEs+I3xtlpIxomI/WZ7xdQIzGaP0YD1mZtcKnK9k7x0nlBn0ckS7JAiu22vi9Fs6Z
hWpGYadINOq9dSau6kouq3TC8SRa3BfPFF16xDC7M46WMzTNKTZQFqPMrgLBUfUFJIYeZe344/6k
bBxsXBKp3WLHCsNjfYcoVqpZUSNCjMvMmGu2EVcjbEDR3x9ma5klJxRxP4Z6pas2dvpklUMZXhpT
KX8MlhG/qbV8Nn07Ge0/hoyx/R2YKFyMNCVBkK/WeUTiQJ3y8JKnYwbWetF9S8+LJ4B4486eel2I
kGMZJP+yM2k76zqON89j0pGAXFyUUP3JhvZeZLl7FOoyPnUo4J+VElevxQX+N9m5B5R+2As3Zfiz
3teUIPhiyvDIe8nr4Ldws2wL/MezmVoS+Vvi1yKzHpKC1wDfzibA2WA86nauBeNkW0/duOtos7WH
SCq52CgQuqzv7fiTtuCzPXTexSrD+DrF9hLASt/jyGxd23TtqDpIkBqa+7ejZHAC4lYPvQsBQf5p
bvBDz604/yK5tw+KMn1rJ6fbeSq2ti2kJ7islEGpGK8Dz8qLF3y7w4s1Lca5bg31PAN+gyRWl+c/
PyGIgzB9uiV30upy6swRcTa5aUO3zZ5KAojHshmcU1uPe3nlxnqxXaHyY/9B6L4Op4Us0iEEEV2R
KO7+aYxIYt2LcUd57VX2KiXXyEvAF1GPIA26XS+7imIxm4hwGaOb/S/Sx+k85g7GSobTGVAxtMJw
fMMq43OR1eHp/mxufSJoBCJrKdfA3XY7uJMprtvTe7vW2EedoRsZE8oBkCMP98fZOv+Ed0iJUn0A
nrK2FrExMYq6nq+syq4bj1rjdHUQJZ2RB40zwVnxCi2xzhqssT7oRGPlcAHL4oOZtWWxc8luPPu8
+DK4AXAuAWy3H+31S1bSxoiuC7TgI+TFh6UYj17Szw+4hex5hm+sL3erJCNL2hyh4e1owhCJqcdR
co2NujnmueOd6kHYeMjY6Sej0ZuL7hbt5x4W3c5R2bgJKPTA3ZWtErrfq5HnrPJQM2yTa24DRJ21
0Tr3eZ59hGpvPOZL+z94SuFO8WdzTJf9hBAa+Oe1CGfjldow5fCcKC/TMyoWrdf8Qvcmy++KqLbP
k8B/MZjTpjV29rL8nNX1jgchcvY8oLT517H30ikJYr9FfE2dIe/P+ZhFAEO7yLQ+VFnXvtFMe/qu
6Jn1llBy0J8QtKQntLPPZVC8/hGSHcmhRh2VHvPtauObLuvxRXI1m25Q/sktA55vDmwRFeeqnTx/
QEZyCRQsb79j/mJ9GvoacU32T4cQQOOML5B5SsPHRqa63P9tv4r969/GPqBPRG0AbJpcu9/ev8VI
auaNcNdz21lcEyQ0NL+yK6f3gVCW7SM4QJhvOChZ2nurrkwlMDLOo99Zso2rkyEWfqanhRKINJtf
wmgxwR2Dlpr9eVD766B15nCYEKOqfB3Tk+LkDeTJQRqVeRtEs3DfJPFANi3sWl0gu2XJj6w3Bzbi
Yn8vhsX4YFViAj7ZQ4vy1S5O0mOmz659iAbF6g5d7ibVURsaWz9MI4f7BGB7/qdqjcLk2RbRQ1VZ
U+8XiaZ+beok/K+oQ/tZswUeLniT2R/x7TG+0yhB770vvdp7DEsoVH491V14EtkyfmmXuFD8rEnA
5+WRkk7HYkDJ8smJ6kj41QQo4uDhmvBpjnslOy3o/l1Elqs/3bB0Jl8x2/570YyiCCrKCBFwbbiJ
Pvs10d6kZjP/o7XYCpxcerjWYUqFkezswa1zQOiO74vcgBgA3i6zOQAjoU4RXXXsig6yBXtMaxE+
5zlN47CwceVUyvKQzHN7yGif/3mkTMOOCESWgLkHVrdrKMZqar0iupZm2/iuIqynkED/4/3NvBFx
IHEMqIdeEk/0OpYSLqkpVClGiUiBQYLBU2WU09Qse9fo9lC/4L8MSbf/dj4pXnZO6GU8F5nuHfth
Nt8bqTYd4BXupV7bQ2EMzGcR46w7LnU0EF+lUXRNi6nHP0o1D0W5LP4wDnsd660XGXUm3j8qeTjy
rQGq7ZTHZYXv4CUvM/sRLnB5VELD+mgoZfc8JxXyTWpJyo9846mfNaQEjDD/5/4qvm7m04Rgk8IL
o25Ph3J1XTb4dyWxRog1aML5Qgs2ify6aeu3nZqnsEvx6CzOc2aSnfcZz8cboU3VcqgiY/pSmZri
+bqNxfzOCdp6xNCDofogVYCZpNWKZ8XicEtHV27R8XtcjzPcizxSPzlh3z2id4hZhD5N9k5c8ktX
aHVBEwtSVKXyQRtsreyHxeOIToaSXOkGNQWqfl7/vYJI8a2ahfql1IfmwyicvPygp2MFm7RRB9WH
r5fCec5bBc+Mvnc+zJabflrQOM39wlmUb1jxjWVQLoP20ag9MOtJ2TSjrxqTYgYwi7Xh4Nqgog6J
UrensTJ1BBK8rvcbLkXkHobUeUGVneaY0YA7B/TY4lEaL3H3lb5KmT8WeAz+hNQ4fgW559RHfNd+
cSuWZghgZcfwLESefoCT0/xU0qSaggriCowOOKgWbOk4NY4ZXDroL0JU3zpXqzQ/8USDR1dqFO88
QMDV5861qscp9DrjJVrm7FiY3dI9Nt2c/mjo3P2XRPH08/723DiON+uxCqC4712RGezOycq+6WPi
HEXrNEFpZsvDH48kgyV6VzZWBTSybnfcIEjmpj5Jr8IECmiNGCWV0+gcymS23t0fSt6/q01Gx1rW
0mXfCrDz7VBl1yCMq/TJday86rFfUFexq3ZPCG1j6ii50jomKQR+sG7tOOCCbWHM6ZVa/fCvGWbJ
c+khr1filrETcv5Sy1t/EU8O00eGIXVxbr9IFDb0KyfPr3BY6/AIvEJB2M+tos53JneYj41FeQ+A
mDPq53CG0XgtYPpA5xnj6N+8SdPZFyjF/oDEr1v+aCZlfQT5gjmY7g2Wn3cVp8EYydP8zlSis6bM
OPa1Xmu5ZPCW+rbuRDc+gu7slscubsPeJ6hy9SBBufunWwg0URQvARQ1tLpfV17y3KSIwNlLOH0O
I3X6XxKpeKJGDeQHP0Yl+QdI5/xLif1PdLS7QY2fLUt0X/vMMj/0CAI/OyRsJIeLaosAU4Hm4/1N
8rpDLskeFLPBWQNiJfm9nVNoGAjYWlF6nRSv+aZi6/gVuc3ls1U5y7uh7qe3U1sX37RmTOqHRI0n
bHomY6iPExy8r/d/zMZ1TCyDc5lEvdG3ljH3b3FrbAFkH5sEfIVptc9uv8C1x3CD2M92jlaV6p89
K7d3jsnWBoZbI29iFSnBNZ9ywhCyL5Mlvoq+0K/w5FCljML6umiLcfiL75MNVzqBBJ7ruBztiWGJ
+MBrmiRUFKU090uklQ5/zJPwC/AOUIUmNUdj58HZugrI1YAwIvgO83eVEPTqqPW6w8SWGKn9p2jT
G9oxzk48+BpMyFaSbqJ0X6ih8IW3yydw1e4dCuxX3RDGixs5Uh/LzJGn7kMTXY86yt8p0HV/NGU4
X7qxztES6XCWPU7F1AR9r6baqVnG5i9WWAKBCX7Y5Wz1298V6TBk2iEmVdW17HlSnOk8ha73lC3Z
Xsd0Y6IBPXEVcmyAAa+v9wrbKjdHb+06617xzWl141Slg7JDFd84J4gf0ymlmCvRgKszC2K88RbP
jK6Nzn01G8sBI/FAqKkIwowcbcDpamfrbpwSTyJFEaylskEYdzuH08zOASdKGG7l+cG0I/Vsa1Pm
2yhr/fkTifQHnVlcEbDgW+uREdjHGI8PyXWynfr9kqSKCPLc1PrTsiDnFdw/k3JTrt4UMAlShZeK
FUXA1YdlPd4bWpFyNJqyet+Qwbx0jisesepUrzFZ7KNld64SZGGt7UHktyaVcrkUSgAuTpnqdlIj
tRK909jxtU4b7+i5rNqUehTHhPs3G5MhYN1xPnkAV1tGZCDIRnk2K0Ru39qq+00FUbID89ja/bLA
CU4a1jSX8u33YPkyGQtv7VXr0vJxRqw0PsaG2arn+2u2tf+l8hn1TCrEryrfnY4VZBpNnLLSmHw0
XpergullDX9ZrQMv68ckQB+i+YszQOpCviDZ4Za2+jy7xK8NKzXuEcUM37X1VASuhm8L9ql7VtDa
1lQS5MBnoo3NgVs9hdCBjC6y6/wK3XUOT/rQNenbnA6dODpzH5kHg1Iy5WLb7P7zdISfaBDG7acO
5NcPNYqGlzLvkQ8qSgv1n8mrnb0c5vUPRG9RKqKrtL+pdK32rpYkZicKkV9rgiG/GkLtiF1vvXM6
t0YhXWTHGkDUuVlvd5TrDeQITkTEN5XJIUUW7CiarD7e30+vz6EMNnAGZFkppKytWOohpsTTN6gL
LXZ+Ynfn57bV6kvWQt25P9TWByG8ATNEUkQoMtx+UNO6qd5NU3ql8G8d6ryrj21V7InUvT4gsPB4
fVxA4jLbXrUaCtEPRdSn6VXtkS/z9b5Z+qAw7PzN0EcGuXQ9a+1xBEK0B63ZqDaA0ZO5PuQ5IBjr
4mzbtT06OmV61dzKyg9JFps/0tYONV/ARcp81RPokKKl/33scoql0gXohx41eCrfn+mtRZUMckci
aGl/rm48eALASg09udZln55zHLyPelVnQeVk3s69tzXdkjguUc9M+rrCUocinhRjTq4zSlc+wF37
O+0M4M7O2L5ACdICd+7+GJIMNoDyJbcRRTEJA7vdSePQa0ZD9fKqL7r20An4RmrlaT7IXeVQVfPe
7ff6oZQcAKIbUHxc8euFbdI4U7pwTK5qnZZhMIYi+khxP3/sxFQ82b3aXEy9HdQDidteg25rLZlc
thWfLAOQ229tgYQJfWLsMs89mGsj6mHhZCJNlis722brgLrkAZwddgfktduhMqUhCC9YyxAlt+Ps
lvVD5RX9zo0jN99t1MFzD9IagIeEEK11gXNhLEm+2NlVVygf50VxDmlo+GqDUo29Ky1kbnyUFGSS
dHtGhEl1+1E2hSGUy5LiCgjToEElOt0NRn1o50ON/wwgH20xvcmPc4JwgHBe9oj+Hx6okT0uPx12
/fcSDbqR8GSAQL+QFpvBhK/pj6boNdNXmijCERqTjOjJq5IYogGcnP9IeOe3FiJ9dgDfzXxrenHy
odFsFEYb3WsL360KYz4svZbjpNhzbo4I4hnwd+JIF2fADKUImCeU+61wdHM0RDqzRSNFK/rAbaWY
ad4VZhJUtWr+sxgVgiWjZwFvSCtBRcvMWxcHKIu/vn+3/JIOWK8f+5jKN+0vFYGB2wmNcMNTLOgx
10gfdBMqsmZDnS2dd0k5mflJDj8frKiDY+6O1MP8tsmUp7EAMNYmSR6UytBUD5ZRFG7gVF7zmKpR
sSOmo2+cGmrzMoiWNFXegdsfOUdMMegKnrUIwZ7zArIJkJORJLgO9QhdPmm5EanHZqiHt1E4m33A
7hmrYzLU+UdNLPl/WZv0+qOtJtUF+HcvxRpbE/PYJHWOdiK89KACsYfYmqt1dcmpICpXD6LHGLiu
tDsK3SWbj0Vod9lVSdNxD46wta+JZ8mkyTcBZq/CA5u6RSIGlkErvfyjWZieb6COuCP5uvWmUbkG
WAh7mV7LukQg7BgDFpQPL203674Zq8WhyJPkAgZXffa6tKLN15dvCqUfDj35S+A4w56T969a9HrL
2Zh4S94EOfxaeBaNdKPIJuFekK4xzKMXjXF9aNKuaZ/tpPIGX6FQmz1mnjel56Ln9UPKU8mShy6d
W8vve2/yzuCxQnEyjAmxzcJBYCdDutvyLerd7hO9CDH8p2oseqAXNrXkgo7cJ3Wwuvyhc5cYbcyo
hcYzK6NafagHd6xPVZ9N34vcQfsUgUeteuO6i/fGXoRtHtrYbt+llpJ+dmvF4pbJzQwBpHzu+OV9
IUSgdM6U+gqqBV+QJbachyU2i+kDfGb6kALVx/I6CvBBU5cMOISyz+ZD7gntrWosmGI5Hg/gzgOw
cTXT0QauLunLskZ/e2qwplHNKi0Q2+0IqQMbsO9h0qA+KlnXHAi7lPc7l4m8LFYry4iwU2CtS7e8
1S4OK4nGbRX4/6ge+KkNNGPKiuqQ1AMdoaHKA7fowCt23IAqHb9HdLnas9EJfSeO2XjiAU1RewO0
BIJrHZyiIFmktA/4ITDHDlOTLc+KPvdHXhTruR/UGbXOwjlZ1l7hb+OmYmAyOWj09KzXSmoORVHP
qOXeVr3yFHapGpARmycpWHjeme3NsTx5Z8MqpaOwigtbSzgAn8fwojPqG2R0cAhJXQDWfmcs9FHt
Ilvep8mIlKjTqHQDoXkNycdhUpavyGjHETd6OIlPRgiRyeflsQX8fZHsUfc37jYub6jHRFtkWPbq
9hYzFh+T1BBxlTY/ZkmxXI15Ki73p2MjdJWAWLpNlO0gOa8eMsewikIQBYGMzdGynXVR/Q/6SStb
84N3nYfMcf3UipO9OOtXiLPa9QQ/BlpqdFwJ0FfnjJLcpMHSVy71wokHd0mT1UoRXEMYtjCfFlRB
3+c6Xaa60tTHOYz01gdIaQUQp8xn6iSIryqj8tYzZuW0uIP6EoluegB8onw2zG4+x7myJ4fzCym5
/tF0MWXHnWyR9u3t5ZDmOIR7eP1dXCsdP/RVYVZHG7n1jO6WZ9FdcCfHhEPQ14jMW6P4PlvJ/B/3
Z/8BvW26rGUmNCxhY6P3jrYWWg1BAPL7h9Cpx38FWDi6ek6qnHrh6Beu7zh6cGsRDQ/3l33jkkNo
jxeNQJfnc115GrzF6bwYlDG3S35JlyI+T7VZ/JfOc/YxKRTtw/3xNg4dpQhSI5lg08tfzVucNdBI
esaDMZX/yCGVNEE1Du27iMx7j2ywOZhU76OHgPTDerAe0wn8umzlIuYhPVClQJM60dMHVPms0/3v
2jikjCNryxTXkBtZJSYVUoCVUvNdtGjnQFv04VAJa69vsLlawPbYIjY381pR1bVUYCtxSeyYA+qo
myU/mlQRzhGAk0Nc6XtItq0JpLsmq6H0piH/3O5yBfZJixhyeJkLezhYIFiOyqiTDXSVvhNJbw6F
JgxPCMmlvib5m2HozHkkPy0R/ZNVDP1H4B3dRbfHbGfPbw6FIAYVHkmJXGMutH6iMTJkXDignP6z
nO4bUKMsAS+X5X/zVb8NtbpVkdbW4jlKOV6IwJzoCPVBCG/4UxQmf+w7QT7nISnMKwGpnQbs7Vo5
tD0nXbXDS4oAeewPwmgDvUnmB8RHxp0Z3HgsKCrBKqVeLdspcoZ/688pba+noDW8S5EN0bEzl/Q5
Lsb04FjL12aI/zM7bdp5rjcW7WbI1Ws9lYuVzdbiXTQ7gRFW2vr8UqG5OhKhdnvNeXlaV7c7BE+Q
26i6Iq+2bpM1GtG/ik/NpXbt8llBj/sxazrzsdBSoGZQZCBcKR+dsRD/zggN7URfW58KxAknG5lq
IP5xO7v85dJ3Q+jiMalmVzseqNNVi36KcHjf2Z8bF4r0sIUa7YGFe6UcJvCv1LqeiLMalf6wINV5
mIw+DOCtJQG53J7FzNZ4oO6wIEcq6bUJMcTgcBhLxB2yYUxPST8tP6fO+mIien9N7NHbSdg2ZhIE
I/qCqC8AiV0HNYmWlEreSjhHHOdPvBL44aI3fkZudM8XaHMohLt+PaSk2euTXiVwFmuiRG7h6cko
LfFMWcB+N7jGnnbFBoYK0jPLhh6APOvrz7LsHLMHO+SxIZ46IZMONSfJsvNMm/6saI4gT1kg1UJO
e26Nuv+nmLIy0LVaeYwiajD3n76tL6d3BXGLsJE67+rLjUYUSkXr4bKghHsUkN8e4Lsrx4i65A7w
Y+PekfIzIFp5/8jNVnfc2BJwOyO8PiwgxFPdVdGDlijqqV2i/Nh21rtZqdKv9z9v42VnTI8GB3kC
wfHqDVS7Ikf9XSiXtCujoyfK7D0lsnanRrM5ib+NsprEWi0qe3SR9xztNCE71ymdpZ7UBUtG8EH3
P2mrjkGjhlqxCwTpNdZjCPPF7HG9uGjAhr6hR5IeG2fxDiaWpyLovTo/OlqyvNWazHSCZDEAajXh
H5PbgfDI956yvIQjrN1sjJaMPjUIz2qh5tfedvKrF3l7kuObMyuPP3ALNFHWJU9FTZ0oLeroii0Y
pq55gx2EFffPnlf8RU+H6eQQ0G4xKFLrtxf3BF4vbRogqu4cA3DUvfIhH4uX+4u3eQaIxTj3Uqpv
TYdBf8Br3VBauOMf6AtHtEfLzvBWSVFFHvOkC4Ys/nZ/zK05pJGkAy2Gakwf8vbDwKpos4Ne8tUU
UXeYRr3y64XZzEK4wn8xFE0MnauN1HwNI6u4OXN00kisoN8FQmRFkHdqcQnRijvdH2qjyoE+INVC
9Ecowa9Bn2R3baU2JJ5ow+bnYUDK3JmG7DQhLXEohin9QjZpfeqj+S/Klb+QRlIF0ZF06Nv5nGYq
L2iHc4HHtXeuENs6OMkgdtAhWzcXDXxZ55eg1nXPNItibbJcTjmwXhRAWkW9ZLq+h5vY2htcxr/C
JUoUa214XV/iGXIpXOtRFdfFbfMfXqkbR9uZtb/Y+gQPYKXpBVIlW02bJtSWvn6uXKKqcA8SoeIn
tjqc674cT1mGP15RVekOW2vrvNHsAoYtowjegdu1kkK/cauC5FHCaUS5UcM+ByeGY2Yp721XAKuH
RvQXhwDhA5mQc2uBDF6NSQkm1rEivjpaZL5kVZsESJy3P4SzfPnjM0AJDOgQIsLkeOsiWJEuWt2l
IIiUEo0hSBBm+2gkkfYMR87DmsaKihe7N+vlDL9y2kkjNjYoJHMpHSMTP3dd+XHSvplwj4qu1gxI
1NdaFTAc4rXqznRujkNVi2a0RBOtJSDNKrTjprNgmLdZDU7EmpzThA/19z+fSxJluLzUNQAPrGoA
cYEUw2KOFApzq7nSI0UOShSJT5syvKLn3wdeBM8uyeu95HnrA/k6DjnpH+nKao/qtSLsLpzCSzsU
4wdoOA20iHbveft1La3SIsma5xDASwfouxrGGTS6fB4iiEprLZGPDF1Dcd4xY+uYDlESSvCt/oGz
S/+uXbS5PrSdGNtzkS+WrF3PeGDQD+q9A7MHLF3XSi052SHXMwSeQt9rrm5gWglLpfilq0OtcNd1
7BAnFUc0UvszlgqwRdsN3UFTYjaBUouFguZU1s6xSL0i9OF8TOjYh/FEw2QxBicw2tKod0LYraUC
D8idj280mbP8999S58qdIyutoNoXpiqeO8WbgdrPezH5VorAAdVIEWiWkEeursqqj6K8y23vghZI
HTSLVQaz3tZXt5yrQ2RDoDByRQcgWETP9INn34uH8aL2XoNFU7on9rW5EARgYBSRnwXysrrQJmtQ
Rq4a95IrCJgcihi8AKxvK2kOpS0c+wHloQH5RrXBV08nRznWaLO0J4O+vutnij2ll/uHdePZktcd
8wMjBoDVah24eotWWFl4yUSSn1paxk9GOmsn2gD9Xyy59AJlEMnxXxfwi6UKkRRLOJ2OGh+tvkmP
ytzs0Xvkiq4Pp0PAJBFSiFavi52zKEOja/AqsTN6+nFTRw+jqmVgXdrwUC/pjz+fP0r2kk4kA5h1
vuuRR1d5Jb3I7NkM1BYxiLoccZ8Zs/zPX2DMVEnfWSscd9ewXUoTDZJUkYJ0WRKeO6NLFd+02/pp
7BbLIBKNNcPPrHhPmGTj5ecSh9fKhYXe5to2oEJ7tcfDmiyJu/fcDkp7dR0RPYapixMKigfXuTP2
7qxf5LL1OsqoUOpHqYhYr05uXENr16APXylrpMapq+gwBEmMQCNNhZJ0DBrqcB1wMTT81IjbH0Pr
4rTqNMA2RiMNCU/UDGljKB6OeOgB7Wf+AN+4Cpq2FcPRjfPpvVg8BVxCm82TryXDnALwGMoa95Uk
xHKxAF976pE9+oxBbhYF7Wi3X9QeYse7zhtHzDjBcT2kdes6wchFFgX3N5d8SNZzIMMSqgqEyEhp
3V6SDjd00tQ1dWclrpCxn53sqRG1d2qclPKzRk/73Le5+W226uR8f+ytC5qKLX1+5Pm4IFZj5xZ8
7VJrUA7X9eQ4NEZ/LpJwD0a9dVqp1tLs/PUurSsZVUGnXZ14sZUmzR8stVXBM+JzF9YWljeVke3U
FLdSfmKD/x9wdd+1dZwPMaZ5l86pcDlNuiIwqiV6G81A4fiT55sCV6UczJ6vh+h7OQntkvtTu/nR
MgDjPaKrvqbtYKaIigq0L64oB791QtKzdH4N1NHs3kReVe7c8a8PMLhZxiKMJooGZHW7jaoUSIiX
Eq9A6luCCufGN0uxTIGHvlFAj9B4Vpdq/HD/I18/LLeDrp46SGvAueiMX+JamwIOM7ROmDvBOOTZ
6f5QMqC8PSYM5clnjLcF34BV0ch2Q1omHWsaK230fg69JMBFtj9lLeJhfm531fssovLnKR16bfa0
p/Gy9amSTcr7iU7vK31xZheMRz8AW19a6yWel/LJHZp6ufRjlqk7r+jmYJDXUNVzkM1YaxRZ+gTl
ClGMa1179dVZrOpBccL5HRUCfWffbA2ly4eU7hCFnDX0bzYjYaZtDozT9upDn7qYTkHROnaZ+cfS
wOTlDIKPvOvSolyr1qptWatRD/EUp2XlUWhK/rMzxv7gCGP+eH+3vD59cJll7E5xgUr/2igRC1xF
0PMA9UfKrHQ8F5YxRacsnLKDp7vL8f5wGzEf48ljTmKH3IkrZ/m3SLftUpFEEyK56Nq6H8e2DP15
CcHdKoV2HIdBQPe3jRM2EOKA8Vn2VGNrFsyZZuzUQV6/Jmi+glAHREFF6RXlwc6neMRwFCTn1Kfv
vMryAsMmpTZSxQnMWVh+0uBq2pSj9X5nDuQNsz6hvw8tb6jf5gCFo9waB5Fdm0VVO0A8Xd1bR9XK
sjeLizafX2O5O/qgDODnFlprXAfSrvo65KF66niZe2avMfa0xTZeg1/OVpwl9HDRMV09cjOCbt1I
WeGKsy9WemVnn3tlSU7pOJOlFnn9aIxdeujH0WXR2vicVpO688hvnTLCOr6N8jry+fJ2+21uOlPD
I4M9cs16ywnCslW/aMPQBzZudzvrsLX1kW/j9SMd1NmUt0ONatSQXsKvyerlX5QKSjVwEX45KF3t
vJQUQHbuqs35JYBhJHSmIcCsmgZGbI4NkWN8DdMhP+mxRuKbiMLwBy20D5URmker7dPHStfit1ZD
0RYvota/v/u2vppIRqIsCGCJKW+/Gol6t+yiKUHoNHW/qm1vvx1FVp4Q5ekeTSK4PXmxzQEpzmFW
AF6Ieb4d0NHSNMw97k3NZWtZhZp/EAre6c6kxEB4XHsnVNt632nq8QLKTPqVMlQVD5lRu1C2igEh
CGeaMKQr6eL75ZAKctsxPLSpaew88JtfySmUIFDq/OsqSBwR+qcj8j6tN85f5jru/VKJ0+fJCmnU
onB0ur+MW6+8R4bKzQV0G8TR7azqTVuofenGVxhiuDFOKN1oxfhF2KF18UI8yMFZZwHWz61f5uLn
/cG3drI8N9R3wQep1tpDxBorKdSK/WBIjwq3yUhD3FLTYFmfld5eTgX+WVe91Z1ThCf1G3oHxody
XGJn502WR3R1k0rTPamxib47CMHbWbAba47zeYiuOTUPP0e/4AVje3UnTN4cBRkOoL08yqiN3I7i
MsNu7tIsEklj/IRG+qkpZ/Pf+3P6i0q4/hYAaoh+a7IgubYxMSh8NEOZkNAmVMl8u02X7/XkZV81
T1IpkyXp3wxqXVNco1hwVd3Y+cwZzjPsNme6gRBQWpPSd8+CKHG4tL7w2JY+xo8Emos944mZQebu
D0M5StfRChv4veddbrtXHwGSS6fcSXiwBpXnssefFBofYZuNFyhTvDylc9y556ov0vnUtssUHnJb
7z93Q904B0Ud00ctzOpvUT+ET3aVu8WBqKDaMwzZOKBoWJNk/CoWvIqpJgjueWkpYMyUaDrNTW+c
YjGFP/W8Ut/P5bKnmr+1aRBTgwXHQwooeLU12TSOMiLzfNXhLF8tPTRLf4Bi+e7+ttlQPQBxyJsi
1UKIZNZZMcI6SkxBLLoWeZq7PgyO+Fsc2uanbtGbzFeKEClDeFbRN31wtPmNIoziAXGgdgyWhuLQ
syGqzDnqhcyBIATOX2LHBidg6KUbHRowjJjZWrnbouEzis9ILDnf2zHt1bM2cwMcbDdtcD1diuKl
ckMMZ/1+FG7/MKGs4B2rocJxzoKq6PqLCgP0NM2m1T6I3hWLL8yqegTy50X+NGrZSxg2vXLVUiih
fVfoX9Q4HWrKtEPUnnUQFF8d/rvsf30Mlxk8bhs5x64meDpCs2iil52Z3djK0gLQpLkkEbDrd0tf
smoRPXxOVRhXtfHs56nryof7o2y8VrQU2R7yHoM/Jbftb/HO6CUVZHEaSXVaqY9tPTWPdpl013zJ
imdYMp+8KtQ+3x9zI8aCYghiAmYY7/L6Re7HutOx/gIBmeK8OxdmcWloDx8Q8trjMG+dOlTdEaGC
GCbFbG4/D1RkmjcLUCLRVD9qzx3fqHEmXvD98N6GkVcOO+HjxngImv1KMUC90cC9HU+EbgTUpAA9
EBpC9zVD1BiKle5E5ar1ID1AC1LTT/fnc2tQ4Je03qEbc8HI+f5tDfFzzhsxgBnvE0U7LpP+3YmX
zrdFjVhjvfw5fNCWokBSLhuhSGutg9E4SQevhf7F0FYTkXgkb3PqhpYZVImR7lzpG/eYKXuArB1S
VMRxtx8XmUYdqY1EhVQNagIqHn1ACo2dJ1YeptW7AWHbkCAJSGi0EW9HMUxovLVNv7hVabKc5g49
gX+c2swevVE1Y/QS7f5ReO1SHeu2iuzD/RXcOBHwUSEYSC8vtPlXLzzuslaH0opyaSazOehOl54H
L5r8aYmKPx8KlS1TWn/Sg0di7vZL806kMbphoFqasTo5pLhv8oz4KZhKkexcYfrG4oEGAxNG9R9s
2P9xdl47chttmL4iAszhlGSH4QSN5FGwTwhL/l3MOV/9PtRisWoO0YTsAwuwAFdXscIX3rAVVoeU
aUrqomWBhRxzcRpCBYKkucjG4BrG0JhuTKr5o+mt+K84z/sceZFhSmm7Zfr/0jSpn7l7q8XXGrh2
pypVkX6eRLT6QMZN6UK6powMwRukggPHW+W979rvyqDK/2i2MFOIdsn4h43b1pH19N7E6E9j4ECA
z+W5pti/HDl96ikjTFIaVLHToIQ/V36IzcjB5bw3ChKz7EeaZtQr1r//dRSeJ2MSJOqGvmTXarQX
z9Hmxb+/+fZGAZtLNYIolnd8PRu/jIIxmIhtbcgCoILdUwyNy2vLbvr9cwxs9f+PsrmJ+5phRrXN
gtgAJqFNZnRWzVo+GGXnIHFNgB4jkkUB4KdwwS9zAcgP+RJGSlDlsuSNGkUlunTlWQe9+ttXBjgI
Omj0nFHJppZ0u2x0nKe2XZI0UEIRNx4pR3MKzdz+NChmLnxtNKwzusBXzUqjg0z+/SwZFjnVVRVA
hze72RcOIaMpT3oaLIVeYPcUy66mD3MQSf18kOG8vxjXoZAyxbFgBe1shooQgCtIzbNAi+DEXaI2
aftzY0228LICPvkP1Rqg2Oq5FgbdNEPhvL85d8dHXIESIfU6ZBZuVzlu0pGmNavcVUbxqC+jeAnb
Tnbt1oiueTQlL3ntyGcYae3ByLuLjKoMLbb1CG4D2061Ouil68iLrCxehRfCdxgAhnBttTrat+/P
IGk0LxD5NNEKb+XtNIuxyvoWmf8gJtt2YUFGTwho9Jf7i/k+2INbQHEeSjRY/HeQk0QrRrrBBZRb
ZO0KFPQmI/eh5belO4Q1l2sddeGzSXXmqLO0U3dl6HXHIgD8Uwj4doKNLIq+1dI8KGFNfw7LZnrO
ssSUTzkSUz+izhg+dm1h+Sjv94+phq+flxZZmbmmjdfYf/i0a7qC86y91i82N54Acp1AA88ogFZv
dZRbD5ERqT46sNHb7684dSeCCowy4Mltti8wZLXrzSgPgK5nCK858scZ0rPrZFX71mBhcbbASh60
pnfKI2tjnybISgIn+N28Tu1QU+DNRR4UQ1mdZ1MguaAY0+to46jSW+o/c907l7TpEEbMcKymMHLU
Md7b0BDnKPJRXFkdj2+/dyyNIdR4Kw0aquiXvrY1LwH4e7q/vLszXRVocP8k+wQ3cTuMpNtCkUMj
DSanyT5iuzo4rqxOTuJmShUp52ke5ydwJ9HJNuO8dIvKHD8vOBweoZffx+A8bdSAWHFkl8m3b39I
qI6d3kPVCTBcSRe30qzxe5VCG3VrNHBPhZIeHea9FaamiY4XftXIbW3eHyrVSm20SRbYpbS86GNt
BrgaNwdF6t2D++swm73U9PgH9YQfga5l2oeEHD9Aa1D7e0Lf89FpxuYfm2f9cWwBJXjpGJq126fx
kHqNOkDsvv+9d+cMu5wiJ7Hru409UVkVeR3yuVvHKAIoaSH6o7HoHf/+QLufk+YsMQRgx3egzkge
uT4dnr1QV+uzof2jG/F3nMFUr3BQjL8/2M61DO3EXmPJFXG+pdb0nTwJK9WSIB1VNXlLpQHSYdVB
6n9KTSu8YJtQPshyP13vj7szSZiBSImslwVKSevf/xIsdfqs0982EGZve8DTw0LO4IUJJbNYTdtH
teiHg2rR3nnlIWcsogk6cNubiTx9qOKGMrVZjBTm3bEe1frJljqpPeUYGn5aZHXQzqJaBPr0uZCt
oEX6qDvno+j0t/vz/4lnuM364MkSvSHEsxpMblvVba134O7aJKiHwvo4lXryQ3I0mHeAiIYraUps
XLJIip+pz1X11ems+ERK3Pvm1MZv7RLRm0Kf5CC62/ss9AWh3HN5Q0VYD8EvnwXdEjVlXeLABun9
DPG49Cu1GQABluIpsvpDUaT1CL9bBhgCYBGg+INn2gzIHU7LB/0aW+sx/YrCyh/iWX9q6KNfGsus
/TpKETaZ1dYz8b71cPd9TCWh/Ekk+vssPmCWdP+gEayfZYvqRzu/13XKUkEZpYPhZ70u5WejdeYv
dWPH/tDr7YNTKaI/uFp2Ak3wXEgHIdeBfJCzuU7FiDVEmtONEyLMfX0pMr+xz0p+MvC8eRo651VL
rCNH9nVltytPtQjQJf6wlG82yTgIqMq2BocWoByiWVJ11ouzlEf8tp1Iluid/JsKEftpW2+LHDV3
yO0Q9jSkFYwhmvOizKE/57jw3j9Se0MBa6X0DkkHlMwmsioA6qDMir6Ws4xwuuquWQYkpxzwW/mA
Ieb90fZOCjNabUsA35OH3W7cWoJC3UZSEuTyhPNcLFRkOhP76izx9wW8mP8fhvvZb8KIDO+C7RZJ
llKPGzUJ1DavH2jf234xarCB2yw9JaHRHoTre4vJh0MXlZYejgmbc1kgk9KrEuMNYxsF0Rgupw4p
Gb8EyXsQSO0OtZLXiFxWLs1mI2bKNEsx6uqBlBNHVUuhntKpVb52uEsdrOL7PU9TgveGghf3G0zW
24/WtsJxkmpKA8TsCYlJlk9qB8Xz/rfaeWkYRseeFHzvWufSboeBEWGy8VWGadBiwDU3vZCB6afK
ETbiC5r9iqhbfbFQ8HQlZdJ9U2+ag4d9DXJvj/f6G2BAE/g7a0Hi9jdMSYcfxUwQbBg9G4Zb/DoN
0vyU8L29sXImw+U+L10MzDBomBPr4DS+v9PW8WnOwpICcL49H3InTBT2bMIl1GIS1zSbx9Rum5Og
b+n1IJrcoVrmj52Vxgcnc/cjg8Sl7Kch17Ktj3VK26POnrP6edSdFtTWL22ha7+9a9ey/krcZdsS
Aa+7+peXEpxsEdcp6k1TJIVA6RTZGxvF8kXbSP9hKVdeG31ewk6gxbdDMVFU/ruKocKuvI6W1Z07
Y6pcS14cCGGTfAYdOp6NrsX57f5Wfn82mSUMPgqAQOre7SKhDUMhaQbhoTDrGeRXEn5aEDlrfalp
QB3fH23vy1HxoGe4ijngYHM70UlUmYXLdBKEmExpLmYm9lttd+2RAOLe3gTMirjH/+V8bsaJLRr3
S1wmFAT6ZkCTrEo/24O6DIh+2NMj7VrSfn5eJtxM18KDtGZvTXlxKa7SpnlP+TasOMzLIk2CRlbz
IE+nye9sI7t2i3a0oD99n7e3AIEcUAVlxWdsa5KWPmRV5+RJsCxLnX5S827Cy0YTi/CVVZLwK99B
6q9mOChDAPcE45kxGdXZ10DeafBRUDJzY1uvIjCTOADMRPLqaTJau71my9J+6ya1wnekrwaEFufQ
JHCep/gqy4MWususR9rBvbZD5MCWmaQeYWKKGyzh7SbB1k2p22FIgghA1odaVPUZb5LRkwo5OldS
HnmI9DRejNLDs22MyEbBpPmf3UXA+xS0539/y9LtRz0bGgNlOPX21yRd3AvDQLUU0GL3Mi2D5Fl5
bh1cNnsHY71EAbau4ca2RIfmbVR0NsiHPK2HB8NqpCtSZPZRIWFvZ8KWMlHvcwjYtojSZbCHUjGR
Qq4axfQjOTa9toP/6WTCOqB3vw+fqPZDDENKDNwH/IzbdeOmHKG5IFQcLVX3jAa7gu07pc2Jjegv
mj3/lzeZZjb/8CyzlJsoo08nVP5Q+KO7rMnfEUqah1NnFYP+mClWgYsoRfPazfCFylynSEsEC/vC
/iCnHayo+3tmb5npta1KoUQh78H8XSwke0YxPIJy5Nt6EwZR4ljnBJu7g2nvDgXdif4eIyKRd7vM
OkAUCGdghEuI4IOvZHKrPI/oiXkYrdAqvj+xvY8Kjp2SGygYHo7NYYiwMZEtlJkC0a30KvBRjyIB
ruDEof4DROcRVng30GJq1K7XJAOJ/dvpqRWa3ZTmcKkJRzVzcSvJHrVO16srOp5L6o0lBQUEpMTb
XERJfarCRlzTqdKOajY76wwazWAfO/QLzO0925q2OWqIgVFGWSYvVxbcX0AhJNehGOvffz+o1K+1
dGp9SEdtdrKa9XxqfGMCsNLq1XSS5uRYUPRSBUrL/Q+6c+/QEyYJgJRhgCrcDCXGRo+gKrJ9ykW+
5HlbnUM5PCK37MC/oBOhEGJzLFcxp81n1OYJ6jJsjMBEF1R3sRKbfuABpfwFNsp+0ZSixAdiDNXi
sS+HCrlErVanv82FU3NCDrz6XDammX4eq2RMISLl6oDQqDpW1wT04+AmJLqNi11GuqJ/bOukzxX2
qveXam8HoE+z1kRXisZW6RjLcq47dJwDydQw861txUXEOb2mZmYcHOqdY4YgHStFdM/23n6VfIi1
QR3jLCiRs35WpL6zPYqh1Z9xL01nTQ9n5eBg706OzJqGBeVP0onbcxZ1C4IfOcGuasjzc9/q9qWW
RAfNoncOoved2GzVycfKhpgT7MXmYajmchmgB9InskX8KhVO8rA0qVle1iz1GeodVbklqc8VTM0j
fPDedqeviXAtkCSK6Zux0aUC55EzdowUyAmfLfvUGXF3MMO9xVxtZXjMuSiBXtwuZqkNStit/Tan
zmvTBQNloD4sJf+ai55c7u/Kva1CcgJ6Be6YSbR0O5aCtCyq6l2Gm5qZnGI1qh4nSXyq1KH0C8se
D+SF9obTyXfpQqzcgq0S64h+UTWCxQsKsHN+yzvzRfSViiPgkF5yzThqce0tJXk20ReqDhSxNyUf
Gj28Q4gHBiKyPi1h2z/wXz47anmkCri3M9Ziz0piRzdiC4MlJ0ORBUBXIIdD+KhUQ31KRH7UcN6d
DpkiTRUKchy2268FRrvvdZuaUjcLy8MuGsmkytHdBUfFz/c3xrrJNonB2isCq8BjAWx3c+WmQwmQ
qsrSwG665SxxK9Iji+wPhbTkl7Zt04esDuWD5uDuKjq8XZT+uSW3Z7sA7FfXIuUaqQmRDUHOITfV
P/dntrcHgUXzRNIyWJUobxdxgvDVqBBvA00MwHSqxkVFej6Leah9SSkO1vFgtG0TUK+LFmALOstD
GRtPVZb/ndRp+tpx8LwK9cvT/cnt7RDqKbSxV6kicqDbyTnqDDmjEGkwD5AVeiAJnhTBYRVlp/j3
h9qdGYYlAIxUPKC2dz6+uQv6yGxGXZKcc6yp2VVtRefFSSyfmmgazvfH29scMPOpH4IEpRi++W6a
ujhWYVPlwD82O6PTVAXhKtJ8f5S9BaQczTuFANLqCXy7gJXelrnTl6jI2YNzMuDynmbKglfRq81/
+FZ0Nag38m/lXcZhU5/NRpPLUCRqfC7DONJ8aVqmE1rSQ34w2N7XQraHbQE0Eo7u5qIvxWI1Qsuz
QIrkgQZ0NHqxhUa0vNC6s8r2CKGyd39QoQHCgCUZYci6zr+Uv0ClQF8peMRmJy8+N3nXuqjyxue4
auXPMoadJzWWjhCuO4MSJq5oWhrua+fsdlD2Yd6ka1Ga4koblBmqzG7WmZ03m53wTCnHCa5v2m/3
t8zuqPShVn0pamBb8qNkqdiQWEsStAV2hDGZ8yWjH3PGc8Z6RAKkwH2pVH5/nwL+gQ1B5YZ/tk9B
NTjLUCUNg85t+tIXS/QpUeLUz9VJPwCT7RwJ8n1eAtJE3p6fXfhfPqVqRbozhPjcTVak2OfQzOoP
IuUQPZQmKc1BSrGzUblPEM2CegZTYssmnzA0ybQoJA9PM+uvOqrDy9DX7cWIR6l16beOB4/O3ucj
0yY1Q/AQLdDNo8oiLsUwYMMIt07y4hg7FVVHPFiL1OFcgKT3dBkfwft7Zg08Ns8r8SgVlNWwj47z
ZlC1tvvBxFY9qAulerWU6YX01TzHFt6ZVlTHl1kU02XCBurt/sB7H3O9Q1d1PoLMbd9GKZo+BZhC
cRF5sMTDgoJ+fj5ChRpMM/wP3xJlWEyOIWMRFa2r8MvOASYQRiZloqC3RN6f517onyqtiqiBldCy
XiOQzfbBs7TzTNCYBvyIIPxPPZfbMbGFxa3HtqHUrX0N0ymyZ1scAvD2RoFbsioCgoimk3A7SmLW
UKs66t51blR+Oq/lxmooDi7tHYALNDZKQMhoYZ3FjDbDiGysELVOg0FrS8ftUA757tSV9NpwChMv
RfqicFv815B46GPdF0I3In+JwZzIltYdFBb2fw6q2ngpEFpQlbv9OVy8ZQ7AkehCA/UhhjL3CgzP
n5SlML9WSll9K9A+xxJFyq8ZPS6/T+vuWUyoTt7fxXtFXhgapNEUPKkkbcPTyJkyDq5CNp2lRoN7
ep5fu3AwvWUstZKFypxApPPyeWhGcZ1LY/6ADrT8HDVzbGN+0/0+YXataFkE5TR8iSw30QkWvuZS
lNR5mzT6kaFeQ96WtC7KreplTKT64P74WfLYXiBrr4dSEvckINDbT9HyzpciYwPKeCBMp0VYNHzM
xczz01KX2FMMcRaNwaSlpQLVcTQ/JUYXwRo2qOV7k1UpXxVFoBtv2+O/8hhlGDS06tB5GLa3z2kV
igxqKHLIboM1nnUZlkl8jJWp03Gb76rHsEwX2S27RCSwR9rym96UynwhckMSmv5a9zdF6To6U1Jv
vuCzGOtuQe8k8ufMie1rYZhz7OeKKF+bPIebN0fI7X6lCEcoCf18OS1dr4vrVJdC+aqq3fyGiWJ7
1ATdO8bsZUCthHt0fjdfDcUncD2GSXSuJMsnw6rTDxEQi4NrcOfORUcEq1VKufQ/tqJaiKGYs5g1
VC7NeDy1mv1jbqPuTNZRHTzVO88K1bFVBM/CAe8dQEWk5WAhZQH3NM8QqtGjMpkecrvNXmTELiq3
jfICsE6NH8msJLF2EKLvDb+25wBjIw5JpHm7KcViV21G4SeQqF/TuQYnlNRteVawA7milGdeGjwi
TmoEdvb+hbC3xKhqrDcBpw+/ptuReyGUec5y2gVyOp8SS7L9yArTS9l05cGlvO6JzckD7U3ZAEYh
WmHb/BFpnUyO21EE6dJ2gSx3zbW189zLWzG9QaMp2Oj6fLEiHB1dusO/T9aklEFxl2uGYhZB5+1U
sfgYMSuXYdwO6Qli0HJeugV6U9fGPl/2YGF3oiO6gwj7rMkkad5mNDzeS1Qxm/ChSBz0sSRjeLJx
O/EauZn9lIbzKRpl8Xb/a+7so1X7DOlIalKIHWy+JoWWFFPxBHohoiIvS7y0F9B2xTmTquR/SUU3
BseoiEtPEQcfd2e61AYoulHEIWnZ6khGoVI3xUiHS62iMmgUtO7UKeo/UvpAaWMQDdqq6RHAfmdH
EcT/XGT6Pe8IO3WGJU/vwKbMe1GdnCWT/RTR7a+1qmXneMmqyySKwWstEF/DVPZ/3l/tnbNDHGqh
JwkVatX9uN1QpTUkKTRSXGOtVCYELXAFW8Rqsj0e3U879y2gTplmKJcTSdpmqCqfZtuZ07XJNpTC
xS128MusmA7KjPvDUFdhx/I0bsU6knaxiT4ADRrjUuRuPov87yIqj9wy1l+7uQmYDUeahjMUsi2E
RqyyN7xK+CRGjvFc2bVziVtNdVvTMfxyXI669bvT+vmdgCZQPV0/5C/htDZiQeUUhNNFJ1VBYnfZ
H1M2HHVb9kdhSiS01Ey3Qlu1kHs5xXIhaFsDhwIxywZsDBo0v/8q0p+wV+mLVRlzOxsrgQsPACgK
tFHvhDsoJZlXabWwnkcJOPz9Tb43K8Doa8gESg5E4+3aRaWiJnkNVC0rcsltKnDaUXMoXLh3ca0y
aOCy6RBYW/yY2fUQ9wH+BLrQpBfOlOUniMU9LXbauq01WT7XSuEpyvT7ot30riktABvD44wDdju/
RXJglaWgNZWFFuZcypmXLFL/EX7ht/sruXddGGQ9nK613rGVL2YraBMxWxxgsjv8WRpFzczi9m0C
PH3w0fYOGLcFZ4uXlt24ftRfNnziDJodd9gG44hKP6Jxgk7NMs8sli9d1H29P6/dwSipYNVJqs3D
fjsYfH1b0lI9CsZedM+OEUdu3sv2ucIB+jSxFg/3x9vZkWvEQuGUYj4eOOur8Mvk4kVXs1ErUbzJ
k/kM8nF+WKCd+vdH2flaLB4kDK4p2ERb45G4y8ZpVqYo6FXk6acWhx2TruBT345H4MmdzY8wsUlV
nRMGa1+9nZAp40eEqUoU6Hnm6EEip1nim0vfXEtbcgy3pNh5adikX5x6MQ+u/L15shc5dXQtoHNv
MuVCK5XIwrsomMasSf1wzJU/wmRMKl+O1Pl8f1H3EmGyBjhMdDvp528LG1ImwsKszSLI+L4nZdZC
P5WnzE2sTjoPlhpeY8V5W5WPXckoHK+m4OrbfXpwFHe2LF+V9GutdbCFNlsW7fo6bJIhDzK1FA8F
wjreBET8bOQOCdSQHAUqO18YvCSCojDe1yLyZsuqcinpNQFCMGqT3PiWHUff5ElSW99SwpnwJTY/
tGkU+7MKkev+mu8clxXztybYRIboqN7urtoeecxDPQ/aHMQfHzg0XgkKuyNJpp0IEDqchegVyGYe
wO0c86UzJPicQTYOArnjARIt4PhT0YL5qxE299qmza//YXKEQ2TzPKSERreTE0mFvFqjFIEeyu1j
rjf5QzMm9UF2uDe1Vf+QaxvuGy/U7SjAP/UqleYioEdk/GiHRb2GipX+6VRrzWQQKEP5/ZgeQcX3
vhwSxsSWIKsYfnM04V0DMQyjgvp42p/SxorR8FTHA8DYzgUAYpOgfS2qUtzcLGFICRw+UlYGslaV
sguQR/uzSdpywPtSUOO8/8F2TgIiPpw8qtREFNq61L9c3nVHhDZIYRHY4aAK3xq0CC9Q2Ry+tY4S
Fb6lgW30MHXtFfCR81Qal/s/YGe6DrEnOh5gqTTy0NsfoLZApxHypJ8j0D+VhT2fLS3TryRy8sFQ
e7cdOwbBHkDTwHy2eBI9VFJ2qM1YywT/ZOn1VHZBpTV/t5GT4MxXG9VyHbii0NpI0m7lVqh2QiG7
E4orQfwOD5Z/5+IDR2XwnCHVBr56c/FJIOZNSjcZMVxd+QaapE94LvbYrK1e5ZCyDy6fHTYWtkHw
g1e6A5XPdxe+kQn4xyA/eifsXtrENF6J+Wv7jH3rTIwQqdPiUgt17HOLdLQZaJnZ/GFWNRr2Y2ep
ycPs1PojkHdUMX9/J4DABoYNRY8/NzshVwurMEsnC8zSLk7RJCHSqiB1krWTdKALubfpUFXBtWht
nMORu910kmpnE3EGCgZa/K8R6s6T3fTDWaMg+Pn3J0Wh+SfKhpt4e2dMEHTCWDWygEJA6c9yHJNV
oVOXq7N1kIfsgQTBv8CDwJdt5dNvUoNEGow5ius86LIw+WssmuVjN2ZL6I6pkz4oo6NfzKbOTVdP
coR67NI4jR0l1YM9/X5xSRvgv6PZwBPHu367uIlSSE5SanlQa8qoe0Wc9akPym2Fs81qc6Q2ujec
wmn+meatKp+3w5VpP9hyBPLbWq/LMp2zL7Np/r0Ukfbbjxu6bVz7xKGr0eM20Rv4DUWIiH2gYsLF
JRkuD3WZHZG61+W5TcYZBYuvtVcC8G3LlwR4OWqDHdObQMb3M/tEvpZIMPyFfoQuPDky+9Mgo1V/
8NXe30Q08GkD0VMCsQJk63YZU97qpE4wvY9ls35ZrCL5MLZl+2LOei0ugxYr6vn+0Xj/nDIiKkdr
rZM+/tY0wyobEjNDp1wTC8OnJpD7UmUpB5f+3nJCgIJwuZbGqSnfzksruexaGvZBW2fi2pSlcprz
3n6JsWc7Uxrt/lhVQX//KNK4Z6P8TPhY0s1RjGISFGUhi42TQnXTkKO3OD1W0igR/NEgkPvvSL/0
Qemb7IyWoXAruN3FwSf9KbGw3UqE0ygj6MQR9IVv574CXsGh8k2TNM4aL4XW/VTnYz67i1a3NGhT
gdOSsBD9OSecnje8yHLxvRFlBGRcbb8OJr7wctfljd+Z9aBdbKsVa1beLaa7RKWuuIi+abREJmps
Z7tzjBPOG1V7kVAxPFWtrWdXESGxc1amBbyGo8SlhYJVleiuQCBWOvjae3uKi53k6Wf7assgqmx9
ZBvQvaLknV/CyAkfidOOKj5r6Lxd1xWMzXvNCpI33a4roJZZwTUjCSpJmvvLHOvOVSJ2eBNqYjpn
tRtkGWp+lH0CbRz3nopx1+vvHx4ksaksqxok0G05G5lD0eVqBFEiHMSDpkmKPyIzfPBO7l0KK4cA
OuvKbNs253oWue9wJApUWyzenE/9a9qoKMkL8T3JQPjcn9TeVU59ZC3X/ZTsXc/yL8FogbQNKTFc
CVnhPpcaTcOGKLIfOlMxD87G3rUAGnA9F7zN7+gsQKc1TpwFjj3KKr93DPD0qLgup9gyo1WfuhPX
pZj7L/dnuNPvZYLsT6gtBGAUuG6n2M9SNcoltQVh1FPo2aCLvGkK5ScByvdfI28bOpf6rFwMur6O
S1qsh6d6WewP2JVJ9GEKYf+4/5v2zsya0KyVcxKObZMiRzHSbuYhCtox1r6nwi5e9SGyDhZ859tC
gCENBVeKQvD28ZRsCVpKE0eBbXRhYI1o0zjqMD+bjXxkNrAzIZS8VkwkAlUrMOV2jRGsJsCTQE5M
pfOm9Jn5nCHqfpCD7s0HNCl5IExsGgHq7SBCy9Qu7bQ4gEvU+YSANADUpX40hlE+eCh3TqGC4oFN
M4dQlWThdig1Squ5XqEu+igr6NEv44exU6Nna1nUvwsZ4P/9DbE/Htn1+qWoz69T/+UYDlahSovF
wyxlyCjGsfmtgEdwHShVfkD91z54LPc+F6JlFLPJ6aDRbj6XVDkD+hgR+nWN3NMoV6aTSJbuYJS9
7wWbfC0urQYfW5RnLRalLWFdBtOcIUbbm5VfSqriwQSrDjL49zk1bAXmQlGUP6mu3a5fiWIjDiY0
46PGmH+kqFF6PW/ddeqz3qskO3my8Jp6pSd45NO1M0lI3+x6RJtXfYfN7WLM9gIBGs0ybP8GzZ0A
DKDP51Tpiy4K5+ic7ewTunwUedbCIfHF5ro2G21GmHllEchzfMYEouy8Xge+UaSt1LhNoasHqh07
W0WlKEvKRn9vtWe+XdlU05Ziiqs8WCKp9Myh0C6rY83p/v7fW0XuDzhr6xrCXLgdxZQMSIhLnAdN
q1PQFhFBMaoVHgD9I0GMvaEAzhEqottFI3GzhAhi9Q4+pXmAQNfy9yDPIvTov5nfYkh5/9yf1s6T
pxogdA3E7Nbi3CYmHQjM9MTAb7VUx+xZmca58cK8Vf+IQzUu3ElVShRVy+zyX4YlzocxBPpym1j0
Kze5mgHQNvZU9G7PxVK5Q5QZpPi6ZHgNStPBjBbQkcfg3tpyqaxSUasz35Z+MkPeGH6yh8apN/0Y
U8W3QsM4NZ9k9dP9Oe4NBflwLaOv9MNtQVJKDXVKc4vHoCsMdF2Qp3etSs9O+aiBPLo/2N71QomV
hw3O3wr2vN2eY4fgbW7i5iGPhvm1zSZFxQ6qtR7MrDEekqXSrgqkoeekSPQjFvDeRDFHX3UyKDRQ
r7sdWwcyO+sdGYVhw3Ypa305yXVcn+PYFgdnfRNko9eywnTRZv755OFisBlqrvJ6cVI7WM4fPjje
5aVxj8iMB0Nse6k1HeEhzBDbyt2/Iu+tc19U9zAVXG/7X5KF7Ty24dVs/r95tKeP357fXhP/dfH+
lN2jSu7RZDa3ljMPegVoDeUw99tfb8J9Ct2DkGdbP303lc3DFk94goKnswPL/SDcT1+fXv74eDSN
bRXr3SCbO77Wm2w2Zubx6LiK/xb5TCT3jz7L3tv1y0beNrizfsxENSlAEOw8OReJ3Z5HopN/Fy3G
D6uOwt/v21NnX7lpgJ7Q6N1WejWprau4wCGjV8Z/Y30In7I2Pkp/+b/d7rbVGn6V6aHUAVKPUGBz
OSBmE9OzAj8WVpGhv+UwG5bSRR5Bgubdq/I5W+LWcsNQTTsPQSSjx57KUQJRh1niGlpR5J6l9NJ8
MWvbrLxZGPLHdmi1r1abC8uFsJU0eF3kk+HLetaar/OSNv+m8N4SHD4b502kRlFcHRPJkItm1yCb
2qgoW1dCLD7IFEXqfCdPQ9mLimn815QLG3eg0pa/KWbhqL4AfftxGMbwUzqYS3saqQtXvqlOSuk6
iRiepMlpu3PtJNo3u5CmwdfTXtRekWlL7mdsL8dvjXroXRyeJQnv3mV5mVStMh+qsYdCMUowOTwH
1vQPoyV1/xRC0uRFCs1UuahV0yqUKRd6BANKh94cl2nmdaFkTe5sdOA7FpCwuHbOedG+wGPDBrvO
7AxfqqacvufoXKKxThkRrFMhpi+TmNLPvIHW8qF1LJqcLhSSzPgHjdMJmZFWif5skzoeH/JKdy75
ABXpQcLwSpzIl5TE01LZzk6hnKXmSc6FjsOJLlSNVzPWJK/UkvhlAXyS+Vietf/jbZrMRzWbYvUk
JKmRntIxKYbPyUwa6S+2nhevS1m3f1RJbT6j6ihydzHHqXnlmooqN2vM5ZttpM6P0VzmszOB0HT7
GMrIVVLMxroUcp0jrDkOw0ufFmr6PLbjMLrQmcG/k7mPFI5yIxX+kg9Di0DFqC9XGeNG4QqZmOqE
cYSV+crc641XjSa2mxUFz/aayoOSuyKrat1vOid+LOax7V0oxs43is2j7XVTYXyuHaMt3DUts59V
aRwDo1LGDEVrCoyeTBgzXYeonGu3UOxcj7HeaXPF7Sib1/DHqrHzMxB39YOSRmbtVYQitWsPovun
1lGXdMNMQlpx0IAveG095/Ij0H/jSy+FEUhfIym8rC/Q8jRTAA/ujHOkeB1I1zGYtc1a+lJMjWp6
ArZ+IFXt8oeWYLvwWuBcvbjkBMnApuSifpjiuvk8zK3RuXrVaV+rWl2UM/q+Zvkvfqlq7qkYvRzd
eTuPN8EQ6rDAEUEEbotjUzK1SzbW6GnXTvlxiqb5QVHDkby1OfKn2x9qRfrTyiFp3TxG0NEL4cgQ
IMOxL/y8EItLLdE4q1J45PG1kxMgwYotHA0PxIO21Ng4Wsq2twu62/VY/7Nanf1Qepp294OuvQmh
pbUiCxGSIy2+jUZEjIBcIqCRTtrAvmqWKXE8206Mv1dZ3eX3Qzxtlf1f1eTw/NiOpneVNjsFGWSK
MsGTE2vjZYBGMF1MbSJqr514etCHQjmVsjL9l21COk5NjeQOtdXNK1/UQA1BqCSB0eK7mXd6I7sq
4z4UUtf9vkqw89PTZPUioz+29TkozFjuooVSqqqgcZCqnCG7my4t/i0Ha7qT/qx1p7XmRrubZvPt
F6zSSaRWA7vN6HPtFWZD+ObUjv0jp/b3R90q/zRTNR+M+W7XrKw2jW4zq2lRLt6Ey21qj1YNLQuj
szn22pVSUMVScpol4/v9/bmJ/taNQiJO303H6pPW+KaIUmaq3M2TnQeRyAbuvcnJPwqtM8FvOkn3
rRoq59KnbcnDM09fsmyYNf/+L3gXefALwLXYtNZXZvx2z+LXOuuY1fILwqbwClXjom6XUfOzyvl7
EJZ2su0p88KwOCK+vYvlGJlEj2I0VQFADNu5K3E0irrPySLD6SRpRX7Kqmq4GKm1PKmxMR8VyH4W
i36J6X+utqna4BZILPHA3BwR1ZTM/8PZeSzHbbRr+IpQhRy2GMwMZyiKyoGbLsmWkHPG1Z+ntfiP
BkQRRbu0cNll9zQ6feENJarHIEGSLBkDWX6/nxuv/bmYhfvLjkzeZjV3U9IJGqw/lcol7xQIG4r7
2awMLHoVFufcDzXkBlUUKjCEkVrRyyuysfsQi+GjQAOWEjzyu/1Vx0P5uhZ1xHcpsN6+EsRpFyVR
tQOcp2wnNfhT7nz2RcCK0O+lEfsMnoch0wz426HPrS9i8PURoQJ8x0crDEyja3ggRe2WPqGLZO3W
RZ1dxzlpnvQ0Kd+rOI190q3YnINlhhd7N/SItftFbLXRneHVzue8be0RT5IqfQKDkn3PdAEibp6Y
33HQS205jrWx/FNMCsqt1SCAzOjxoGX4OzaN/oW7pe984NTT8L6JKAkfnRbSMj1c9Bt84h+b6i3Y
z+91GFqTT17gxAdscBPP51YYOj8sMSJ6S38//dgg/iV8bXbHry8v17OHjG2M7AhsCFmKp/97u1xC
VWrcdzFvqIAWHkxCkTsXgc+dY7o5iqRPy0wBrfjVlaQ6CRZtapZf1azTeU9i5aHJ6z2J0nWq+OeE
0PhD+oeyrvWsBh+jYW1nIJWviyPic5aJ8UjgowZTnPSsvyYOUaabj1HcxVghWstT1DjGI4Jse8JQ
z659viqIYji/IIpB0svv8dchsEchdTLB/MSpOR/xyeJRVVqQD6oxBamrsCd5hHaOw9ZdSA0Y/g5/
4Keu3ppyVr1FQowotYXFr9DKh0uihK7jk2g6J2GW5hMExORBIAq/R1jfOvXS0AqAI+gWmga3E2Zr
VRyyqrja/TzeN2o2gGIU+PcN3rDThNwcCroAKSej0fG+HSpRKvI+CYhDktylkq6EsHcQo5jSxT29
fDg2lpF7TEWdkecbSstqGUknQmNGB+o6t155ns20ulapYx81utmHqo7Ke9URxc6gG/MD66ezb2jY
gU/Tb+fXGLVNiL7kVwTXuycD29Rz3PQQQ2N9cfbwmn+AfasrFDUZXhXZagVzv3rGqM+SSgxsmob8
0W8GS7vYTZP7XAkoYsezilNRkRybtHd/j3RlgyoGyZnaanuXQJs8K8ViXSi2dlJ6dPFFre6pZG0E
GS61furiBDO0vlfrPaBIpU0TD0psOQDlor7FIV7P5+Qe473yE75U7bcFVPppStEeQ80lm+9e3gYb
Tz2VQLxVOVPwfNbhYu0CpmrIua+Lntr3am+9wyAFmdUxhz2Gw85O/LY1nCTEEM1QpCeuud0AlV0X
C6CG/Fq5mvLZLVuELawcGdlqyI6LM3fTzoDr6pe8N0G9ANqXRjBSMPB2xHaoCi/LO5DQwq7eglIL
j3lXRah6WWnyHXOs8ZTVXeUcjMKbP4kuGS6wW8vXRw5cHEjpkd8DmlmTgPVJyZrcBMKV2218n8N3
RYR5qP1OyeOd92jzE0u+I9VsUrg1NSLP1KV20zG/urh/HZ0w9s7o8WR3XhU6993SON9f3kFbZ5oW
EpAYXGf4zKvrUY+mahztHsJ1GLVPjGQtcK0T87M1DNB3Xx5sa3KyFgEkTwpNrrerdEQPcVMj+Fry
+pxq6XLWar0+lwCwDr0zRf9hchL8ArJTohvXDLhMK1JHLDh1VJyU8yKKD4M3TcfYtM0vL89s6zP+
PdLqM4JZ0sKFcOja0c8PAB2mFMAowGFyvFc53RwKqTLc2OXZWCuw6NC3Ik8j9Z7bqvTLaCwfsrbD
1myKo8//YVYmgpWURWkYrSPmmcYjjtFg7xK16K6xw2EPSjedqA3rhPQvD7YRif0R/6U5RVrKdrw9
6ik1M5VyUXLto7A/jK4x30eVu+yEIltfDyQ5Hw8CobS6vB1lbO3Y7AA+Izq+GJ+TJUqPU2ctp2pp
97Ld5+BiLi/eLbINknmu6NWMRI/gZxGB5Ta9Tg+PiS7siepoYp6GBL0CAGhuDqFfgUbul4XX9Oey
zNE/TlNcYfHgynMf8EF/IXh6dZVI/jQZOshbnJxNntS/wsAh80j7a3rVbZihyBU59RUM1x52cyPu
Y5PCoSQBp5axVq3Cwd5OphorPuQD0DlW28g33bm9WIMdHSOXGnJcD+0ZK669a3RrmSWpBHwq7Hwu
7dv55XYGvo4HF0G6JIahpM530KjSQzal5en1+xZ5btBn8Et4pFafsrUnDNjkKhP6w06fO3RkB2cP
1rv5EpLPSzIJLHV1rZENjiGaWgeXuVh4/TFpk4Vqrhp9nI0lOZGZ065AG6w7GulCQWXsWxy/nXKH
jbW1oDRrCHbIYVjV1XPcDGFSCJ1uQAEY/360a7oZtqO8y+Py5ygm9YeHFODTQO9h5+XYuhyQMpRB
h8T3re1CdOHaiuFV2XVSB/vB6cb4q2SZ7zy+W9OT7xLPDTWqZ94OOIvoRVrlIMbtpv9Uh+JxoY+A
vGaroi2iLWcQW5PvTWl9fnkPbW1XiRA3MFaSXbHVd+1MbJzcDskwK7fUh1yb88oXntOZPgg4/efL
g8kNuQ6s4Xj9MfYmFVzbqNtN6y5qzmD8GMjaRjxWZ7IaQYzcROa5EHA9dpZvc0hEmPAHo16BOfTt
cYyqLETnleuGppL5odaUf9Mp837jAheR/vZDs9Ms39ou2F3/b7xVVt9EQh88CbLoMm3I/ELv5p/e
ov+H4gFAaoQM4GmwOdfMSJoK8GUjA3xRWSoPSg0BnlTt9UEMNCBeX/BukhmzmovqpA3HmQgNX+on
w0oxknZ7+wCctnz924g/HWUKdr5UQdVvV0kVZmMkHaKhfZ+XX7rSpUZUlDA8s9n+D+8wwhOg23Bk
dhlKruDfDxCIDaPPKHu5KF18rJzUeoySSgTONDh3L+/3rauTsXAZlBUPibG/HQvHCJXmL2qhQ6QP
wx0iYJThZiWxAzvObC1QbDvWfKvobd2Pmq4p/Bg7sSzI8QrcQ4xsVYKQ+JAVWlkVprp1+2OwcykU
u0Wwz2rNHlLTrPe/87QqfzZqXb2ZEk2ctKytkYbAvu8IGnG46EbRa/5Is3vnvtu4djwSWGBIVOVl
YH77W+a2qVxFIz7W7Sj82jezdrDGsrlmWTgfX16EvaFWu7jEbHtYPKB4ET66h7Lv6wA9tPytYuR7
SeNGbQRCioOwCWk20K7VcrcGltStjMWjVAMV50B8maIkvnhTl55rIJF3c7SHznl+4YCNg1sgGw50
idZBwKTHdZcUDdX+SWD+J0LrEymjuic2LRfk9upmGFDDpFCcGR7D2wVLTVpQcwTgz1a65N8uqXtx
cDrVOrtior6MxOrFsmhoxC7el6++wxkbYS5ZPycMWZecjCh0rMWjhDkM7nyMw9h4aEelCIRS2G/i
tt1TxXj+ZkjMIU03qDC4kq15U3palwZvLtWVqNL8ttLEgz5G6VvdGGzQeZgvvbxDt5YQFCAdAm5Z
FJpXO7SwJ69ra0jXrRicj72ipW87Vat3Rnl+DkBiI0goO84ywV/dsbFJCcFG4eM6knH8gxC0OKV9
ND0Yarqjf7g5EmVtSEMkO+Qft3vFFFGUz3rBelmd+i7U5xQ64zyf0jraw9lsfTrkmf431GpSwEZg
yhsgREucuC7tNGlv4qnaA0ZvbQioWLJ5KC0E15DlpCfmJeZHP3uuukMxKk7iY1YS3sd2355b/pv3
L++I5xcJ5R4beC1i6wSfa8Sk3RqaGGHfXhutnnw7coDYIMhxJ7q0iXynk2iHqvX27q+NdhrjSu0Z
+JF0S9cW3BOZW0+ekl/HZO7AhThETn6HF712GKao+FTVqcbtqYJCMUR/TadeeQMnAiMy/Ee/QtS3
f6Damza0PfMkR69LDDt76zlvA3Y3JDKSOiJIGf7cbi5XTy18I02aM+BAPqBPlp7GZhCfEKob3mBT
vtwB78I4PStKv85d1UcE3DiEQ+s+ZKUT7RyqP5oa63uR34HiOXXQ54VJSwUJFXcDAgYoQxR+b+cC
8cDUMK9jPrqN30dWEQd4a+bzSRnLqgzcCVFZP9aMzD0AaTJz3xWN7R4QB8DsfMSYTDyOixY1h1K3
p9l38gXcVRy5FPWnrtHVnSnI22U9A645oMh4TkvF9tsPGtVuVMaenV89qgRHk7rRqUev6uD0bvOg
C7Si6NX8GCI0aGAK7qkjbxwtizoA7SCJvAYUfTs6ts/enEQ6tPehUR5HdehOmpVZ56acab257p6A
6B9K2Gq6Fok5dXMaCfQUVvuHc6UUYYgNUoFB4iWnJngUofkG2dnjRIHkDNB1uYf5X5/6eRnvi9bV
8L0aIPEe1FpP3vWV2nyMhLtHi3i2DBSZQYXTypYssmcMr7Kwsz92RhfcjL/VjZm/Q1jBlq1X666p
mvzRWBogYeqSSXCWdXnlhUP1gNoXuAGQ05JKcLsMVTnY2NBM9sVToByWgMge6R8ND3zG6ZTrmN1S
QN3j3P9JLm/WgiozNRKYLVJQH4DG7aiT6y1uoibexTORtXzDLQ8Xsh1TM703rcn7gqS5ezWWrI99
u3HrdwMf3/bzvE+iIEXM8ZF9pSp3wpvpHi4iDT8W7Oa3qo327mK2yz1Pub4XRz/bsfxo9OT/kMfA
MK61CyhWT1NWKu5lqKOvCY6BZ9MJ01PLZXXoWrPeCV83hqP8CcibNIKm/lruHZfHVkSA8i+ogU4f
hNO2B7rEeNDPofLTrZtPr90IcPGoWkvFOorl696364TqYOI3fCmNwqCplYr+jTHo35RMmO9ylFHv
gIV2ry1CIHcBxEqGW0DaEdte7YO8qgdpP3IB2DVfXLN2D+aM6uI4Ivr48vzkRl5tORIgrhyEMyHo
rwUlh76cQtFObDkbfcPARVM0vDPBq/z78jjPl80kIgdizBMu9QZXMdBgcZqoVzmXeszcIAFEcHF6
oFRiieNTV9XazjZ5fn1IvQapOEBVAFjV6h7t9NGtc711L1YfNu+9tOzuakAVd6FVlVdt8gZfccry
rTuhpz8b+V4J/VnAghMZuQfXAf0OUl0ZEv6VVNdm5qlLpzmX3FDFI0Ie2Xdalz2jWoX1hOAjr7Tn
1GHw8ld+FmnKYamno5tCWZAi/u2wfdPhTACd5xI5ynLGqQwQNRCTE7lEsrNxNhYUMQBKBqoka4Mp
uB0qzEO0Zo1B4dirn0Fr65cxVp0TQVQRDNWUfXl5ZhvDUTLgzEs1YpBUqw+KRm1e0jfjSNjNmPtw
C9vvo5vGb6cyx+xhnF+N3WLZTIo8oJTAKhF33s5vbmFrUhLwLu5YuB+VulL9BKXfb2DQ6fBoze+X
57exYRD9QC2cVBnMwvoZ7jGaJmnVvIuQ6dUItfntnPbao6E4td94Wn9ZVKM/vTzosyRWzpHrjY0i
9QDWiSSMJyAqS+Ndutz0wnOIi17le7mEfiwgjdJLicLJk5UV2o8yb7o96+nndw/DyxIMamak0rb8
938dEjRq+9G2ucobJn2aXSO9E0xyp5a2NYqUxJTwYlA/5mrnuIlh9KJzvUvd1ObXGm3VaxmHewXI
jZMn+0rcoOCk6OSsR2lMM6QKj5De7LXH2qvANwpD9UnO9x7cjQndDCWPyl+fLQ/bKfQUaNFOXFD1
V1r92FfpXiS/OYrJ3ifvYnXWJciwZNubIUrDTrfUgdbP+sXoXRG8vAM3R5HcE3jKiDety9FTVHmj
oiHMiqjyctGmFOB8uOw5Vm4tDhBeFYytjFDWPSgt1LS8bpARNZLiy9KJ7Jw3WnyoHXvcSR54Yvj6
tw8qkbvOrYFcAG3h5+pm9ahPMR7Y7eg6j05Zh98GQ7EftUWNEr83UrSr4iI2J38sc+T7wIbo2Zdi
sFAwEENvX8s5isBQm2N8h2QMrh4m1cnHSMmS36keQgjhSAOtlqTF9CG20aULoqRX/1HLyO59eBv6
B6dzALQW1PcigF2D+RC5eTb7uUkd1U8JaXHlVvCQcUA4xweviwf9lGldrX/i4s3psKDyNBzRuHcI
NLNcTYKyxoHygJMvbdLZKe139pIWqj9XipMdldHkZfN6zf3XdFO1gsoQ8t6kzWS+c+cekfY2XLzF
j8Z6md8S5Fr3VtugRTpMrvqjnLzkdxQZznv45KEg48MGybdx1/kF46r4kGWIGZ4Lbv9HFLFEGYy2
AwZT7ZXUOAw4C31NlKJ8aoc+9w6jZeVukA2VGP1ldqJPqQvNJuhgeh4N4Y79negn+8EuxmJ4by+u
8bGyvInMvBXGt6SDlUHd2ZDgnShVjmNvTKFvI/OpnFItrt/k09jGhzFV0qcYPbT4rkBVbvKdVmu8
E27nUXFwPaUGSIrDrQUjZkLNrtet+hEDPa0OxNTpFQjKvDYvSxvm/y5Rm3wtcSCosfiMIL0o8dLX
vtV2ru3baTQoAQxGpz8kJX/5rmJVjxhZK2lQC+jpgU3sprJStkJdouMVfjs3gKGC0ZmNeyd3puZB
AQfVvm9DQ/1VlItmHNIaqWR/qOulfqeLND0ndomNSwj4S/EBvTT/VCz2cBiXVCSHui1gkZjuVL5f
nGl0fCvx6uZO0fX6N+oPWXRpGJL10KHX+FbsJt47O6l09XEYbIo1ZCftGy5cZCuAxFVgWJ3M+YEL
T5RCmxry5IOAx1zu6INsnkJKlQDyoLs/8zix41pToZvF17kLx3vNaMXRsotmJ0vculd4q3Fs0THh
4Oq/vYlnLvwJOxzEdPoxDuD7LDR9+yRoxLjnzbQ1lIcoIwaiUB+QzLkdCg9IZFrjDOH3RcF2ivQD
tEScnkmF2h2VgI2hAARRtEf7TVbtV70IVW/L0Upq5SKSzjgkdZOfqtoO3xjd4O1BaDbCOpgIsrwG
GRpG9CqK7Cwb8z2wzXiJmP3RntX0aJVW9kPJw+zNqJljsxO2bmwM3jOgv2jLU7lfRwMZRGu9HApx
WZx2CnKcPYKaY7ZXldscBrg56Dwp4bsumXeAhjPcdQk6CKeCrO69A5bIzcFFXsS3R938xxqa9M6e
cyPI7bC8H+r5JwY6WRAudnE3Vnp/6JpyuHv5ud2IMnmT6MeSJlBQXQe1UlnOiFAev7R2hUtB6EUA
1msVTSW3fDJn2zoTlO3BMjb2EwkCTfw/cvM01m+3ruBCWjLwxZeeSmogYq0+DUtIp7tXnJ1j/3w7
sZNka5EOEF9+TSSbF7cpsYvRL1oYZr0fhZOIvzQqxPOxiNr4RzmKPU2N57Oj9QjPkFo4mtBolN3O
Lizgmk7toF3iaXSDBpHRo9CBcSdFPQQvr97zTUUkBpGEmEzimNazEy6ITxNTkAspi/V9CEX3hXh5
b5Rn35CJYCwBgAbPNAnyuJ2QjfpsX0j9GGTfgfGGajIcXYssPa4L0/e433eO5LMvSOpBM5hOocxY
wT/eDjiqEf62HTy5MIGN2SmqcY/o23II4evs5AIbc5N1I9r37BCWa3W1OYNQ4Etgr5OHdX5Xp0V6
bLKuO9elWh3gsO5W9OT9dRMNyrnJ2ioUa0k90m/nRiHesrt4TK9mF2dzUCOypAQprgPvcyVZml+6
XtW/XGXqP81zAh/aKibnrnekI+Qr9w4/BFNXJk3GhYnmalWFGeVDZGJbqGRui42NJt63ou8//JdR
ZDWAW50kSH7/v1ITz2gWxU5dgt9erwIFRc+3dp4M/748ytaGActGXYyvCq5v9ewOfW31VYH4iWmV
mEvX87+ZMxdBERt7Zo9Yoj1bQLk1JVpGblJolrczqlCbn92aLmFiDm59xNLePulqKOxDFyEy489T
5fxOi04jQsy6xPVVM3fck1GKKjlgBOR81mnQhgEV5FgE04hLl0/WMBGnlU7pp4be1kHUO6m0yi71
xxg5kAnj95I0AfVyMz0p7Wi98xoc0c9pi8JF4EAAfmN5c6ifPfo93kUNMSF6YxAgmIccWAPBmDfp
/9pdY7UnrGnGb06pTfNdhYqXcxSUkr8XOJTFsOCzdjl1RpadFm0c6O02peVcpAZBddK8ZHYDe6B5
cK/0LWFu6IyNGVhmFnsHVRl7RHXaThXHqJzAm2ukF085FPQS+5m8Tny6aoYVxK7S6X5jes3HtoU+
T5jqgutAf9TRDqXoqU7hWGGgvecM9PKUqSuFr3j2rPtmFqba9ykv7RImRZtxGeFZ8tOKm1gciCDT
f0KaneapiD3vG1Q2iFBeWGT3reaJ5twQJZeHzLTb6NSjDfIzzTWRnaC3dx+0tOoTXGTicvILGKSZ
Xxq98WZclnG5NyovCh+8VHGHgwCs8c0aY5tEKHJQxs+9dLmP1HnMAhfxqe4wqI2h+GYvyn87zLLx
HC1RMQ20WKQKrH+jeuN6WTockMOaTT+ZQuPXkuX5U9p1xj2uReV41LNwan3HScL6Lklb9Q5fYLXz
ey8HDDMWyr+6jTqrqzXW0zx6yl066NnPvmnrb03Rdh4Emg8ofZW9iM27TBjex36p+vg4TtqMSC2x
Bzx4jmHhR0sy/GLR64fE6BftnZottn109aHP3mPRh8/yAFW5CWpdmT8N8QRlLc+G4awkc2wcTZF3
aMhUsfeILJtSo2Ywxs6hs5fumLt6El2K3hDlAWxd9ZRlUOx9M26s7tR6i5reObYwf5VT5dUBZSEF
RG3UmmmQ9QuE0Cm1xKlWw6o46GDw4qBo+5AtoCpTM/ujNrUfBKIQQ7AYpVG/UUMyT78rWssJRlUY
qY8nKhIG06J0d/aQLd4d3S60ZSc8qh9rJTI5Dfb4YSmF99CWpvpxjujF31Vhl8V+PtjZZ7q62cxq
mmFzrDvXDc+tY7RPcKNgB1Zwj4cfob6MWpB7tUbqms5WfY5i2CV53Dapv3R1GR0iza3GwK2G/G6K
taoJCHn0D50WWctbT5na701pez8drFKU+2kZ1O4+ikLyUyWMy/sxsiP3GHbJCO5pMjLNh1HTPTap
kUE8RpRAOc8KCnjwdYX3GWfIafyI7CWfUk/Y4ZxPQqrHkoC9+6hN5LLvF71ow0OfIed/ZVV0eBlL
91WgLGidzWKpPlVlUy87Ycrz65nrX1I0aNQDjVnHvmYyLi0yfSkKzbC7hoKMGZKB4mN9vde9lLfv
7fPKUNS6kRLFHoIq9u3t3NF5V1GBBYhQotAW9pAyPKhA2Bjp7teytO3PvBPDpYpDWFGKEu6lmVtT
taTFBDV1wqF1dwjBD89oLZvnPUy0a7XY5pk6hHIuMc/becCfhe5oKtGo5Q88VoTiVg8R6hYzCTpT
xdRyOrm5lr21C0TUxpHOlx8Jih9lu+x1op4j5xmWsjRRGRQwZrp60YfBscqyErjMdk49nfMitj3f
qFWvOjqVKIRvUB123jd4n/1yu0pLg86jxoVroYAcm6UuxPIush0/1BRrj1G4tfyoZCLdJRH0bIHV
8iMSjsoyatkYJFtH+K90PcfaPhu8ceeOguxnpG6XQzpGZy3ac2mR//P13qPQR3daArGctd+vY4zY
71UgsGvFKj9j4az4YaJ0vsiNNPUxy1B38vKtHcBUabpAfJL6xLezxUJQFUoHeHKyLPFliELlgEGG
8NNuzB/6KllkHFHtFDS3dvhfg67liGBNOo6axNl1QaH4bCELfD/WkuJX7woiP0tv5FajQwitkVak
uRauBFFX9y6Uq+sw6QQYVCceVZE2rwXO/xkFSQcKGwB51w6bRtRDYBNMiKql/gGLy/zUDlZxQN3E
1Pxyyu1zEo3fFK31ji+HrVvzg50gZRCRBafacbt+VURsjFNgesWwPH2boGr/5MTWfxqFlg7Lgvb4
M7PdfEgV4RCEXweq9RCsmp4w2cteW0jgK/7xB6DYSD1qbafh5gBYoKID0avjwySmDE+A3jxmcYOa
z9Lax6F8NdFWDsllyxeEMQOX7PbzOSWIIlCH8PHycTx1MVZtVdtEAWCa5uIsThwMZjLvbP+tNaMG
xrfkmgFhtapPFVX5xxMF9YCpFV96PTXfU/zd06vcOmQADOiE8V5B0lk3xzUjXhpEsK/ZVOcHIFTa
AdGe+kNvlsP55U0oX8T1rUV2z3upgp9gvNuvSOUAQCsuHldSB+Q4xr7CcK9J4TcgyyT8DlNFkNBl
dkqNOPz28thbFxiWtshhsC+pmK5WsIzp9bU9gGscXJ1DW3UOTXhzOmZOR+I/xalyINhXn14edePj
wnT4c0dLHR5V/qq/ctI8j1DoGrmnlSp232QKegu1oyRP6PDvdf23hiIrhSpL9RSK+yociRS3I3/n
4y6LmR6GGaMXzciLoMcRbaeSsbEx2ZGS6CRDD8Ks21kZrmjNKcNjTS+0x5ha4n2DVNNOGXNzPkQ3
qM3bhiwc3A6C3Sd7yNIZJHV/Y9ARfSILa89QN4vX3ycUY8EMAroDdbdGPlWKFYeZrqRXT/TNQ4RD
7oE6AulnKn6lOt5njuKKy+s3BrgewET4vKsobd3OTqS4HaXQ0K6i05OHecqs9yJfxsnv0mmMd4pc
G+vF9SUrz7SI6XjLT/3XLkTtwPDCEfFw3U7Vw2hE8cnQmj2a38aC6bQkidS4SGCOrPb6bKdLSac2
uZaZ8pS2RR5MSq5fkPUedyo9G6GXTqNTdm5xkgewdjsfsIIl/ZU5vLaV3f8KKZwsPJ6NBnJABx7s
yy5U+MkjDWgDdOCWKSAjtPfYWltflUo+oBBp/Auz5PZXaINRw9AuQqzs7RmFvig8mUq5R2HcGAUz
LoldYrPT2V2tXbeUEyVTei8JQgj33jhF1sFJKncv1tocBzqYLDPJrtLqmwL6mDobLT1I2bGGlXEW
PmbwVXeeNLmtVy8AmEqKWvRcCCbXzAXNTW19zBXlovd5caAN7OFOry1UFWr9rVsl+iHCJeBdCDht
J/Ta2J28LaSGYCsho65DL92K1CFGrPsahwJpPEsRR3TT3KAPl2gnVt74lBJQwLXFkiF3sqq7hsYw
6iRKuBWjj/CuGR3thwU2eWeUjQcNBBSwBcS0UUn+Y3Px16Fe4jrulV6E19LFDPWo1aH+y0ptD1Gh
KWvcEyXvarqUIUXz19/MgPwluo1iNjfz6vrPiqEpXR24STdST/GitAnieamCqVCi11+T8DBtC7YE
VzRKQLdnbNTaOAMqhzFAFWPYS2m6AAYZxifMufT/MC0WC+sDaQwHyfZ2rHRIMe0QToh6YthjD5RF
9t0M1ZWmdVyMe1zIrf1I7QC4FaIh8tK8HW1sLK9R4ja+pjWJtIMMVDDWwgrcWNlrvG3tRwoVgELw
5ZNWX7dDubrWuZm+0FQpRPhAAWo+K8b4++UH7Tm9TmovUxCHXycXan3ASq+xRpsUHdHUqDomRtq8
R5gqPxTNaBynpKsDcgMsdBPFPop4tFACnV+NteE3SP0FJLd454x1cT6KnT5RBcX5Uc3rS2bU2tkY
cQeow3be2S1bH5WEQN5mRAxcFbcfFWqApyYF4q1pFnV37pTM5yl14x0G6+ZXRZ9PohxRC2Nz3g5D
OkJHGtbCVa00PYhK3TmVS774Doz2Q6/2WTCiW3Yo0brxm7nP39fCfDVZSX5VgzKdFJg3MSW4/Q3x
PA9ZqFYxtF0sa2I6aWA6y9EHV5PtfNWtU0H0SqMRBwmAX6tXKMKAvOrbJryCjcV/rp8dpMam5mlu
d1uNm0PJfB+QrmyTrWZVO0ZkWlDZr/Dnk6OO+FpgTDFU69jYQ8Y+Z3uiz8GjI+38qJ4Y64C5QP7B
8DItv+KVtwRFOkX+lKvFoTaKMXCKyaBwaqm+Q1virYh7CKD0SM/2ggrLy6dUbpfV+0uXE+AjlynX
3Fp227XCUOkMhHQiw438VszlVW8S5cwj7H7MrXAOXh5v4yMzHqUAcG/kfes6lar0SairjNdXS459
oKt3bwwqc+/Ai4mdvSMXbD03Ooz0/iRynRbr7TYdzGqENCHJl4AaksAiFAyQQvAKFBLSnH9gpskZ
uV3n48tz3IhpwDzDO8Kmg0R6XTpSrdKokLKFV1x1yTESkQgSQ80ejQG9gEJLWhobvfpYZPn4+phG
Nv65BDCWp7G6ekOmPFfgR1joMHTjFFhhFAXYfmbHKd+1vt66iKhBANWXSpbASlZft7Vn5MSyCAPO
MjJr34nt6Vjp2nRKCttGPsDQIenYpXPVFUBfQTnVvX1fe0b/9eWvvXHvUtzHCJvUUBb6V8e2TBdj
rmwKdVGuew9oU5gPXZXEx/8wivSx0gHrcB/Jff1XcIVF7OBMtHau3VTZgactWeCosGxfHmXjdBAE
//8oq8u9CLOa5wpEgE6F55Om9uNJD2cp+rIrX7tx8KlCyPlI5iQPyu2EdGMeGpWK5tVM8+KITJZD
lScSB8nN92NG3kk5Nw7FzXirZQJZG1WtrBen45j/gLsbftahDZ0rApGLmRRx4neaVdDus/vi88uf
deu6hbkL4YPCN9DrtWBRWSft3CoITAEADSN6wWF2SbrU/Uo7Ab/JsUfaym/BSQXqLEJ+iZcZb6yw
XB4gxuR7mJatVaY9hHcK5Sewxqu9lJgLuQLmj1feZ+whHJpjDwioNpVvGmP/6eW5b60zcCcyRbo1
GPytHlB6T5Ph0Z1Gx6d6KiijnaIEMWvYj3GQadOr4VXoNqBYwp1LsZfJrW4gUuwagOqMzHTsVdfI
NNtD4phKEIW2tQOv2tpRgBDhZmv0vTnXqx0c1WKMDPyajYYmOYhREb0flRIh9agHtTA6IRCWJrbF
FADPSnf21MZ3JaakUEP9EsbSGsVNW3meLKQFr2q82KAt6l/qjOyNpVf9+8RJsp3js7FnkIwljOUp
+3MH3U5WGw13zkAgX4dm6N6h0mT+rsOx/l4NSr+HStwciz4SFyqiWwhu3I7lWksa9TaiOp1jTW8K
YVsXoFnWpbcQ1X55d24NZTpsFUg01NPXNb1CyC6jxoUXdUP0dlHG5WSH+fApUWr9/PJQG+8EgSh7
hQNHXW8tb5MWo62WAqWJbLKSdxPY4Dv69v9hnYgdHYmzQo7pGSFQE9SVa1eVmKM6+j63XX3owF08
DH1r7EzouW8liCMEyxCXANDIWVsdbQU5uUQgvXAd3cVRwC9XTnMsR66S0wRSIj4YTZ70BzhnwGWw
DbZ/isJE7DdpDPWpW7D+Jn8oZ0CulpZ+avOJ/yTqRhs/HmVo0fTNQv6+s2YLWudIsOrkuZscDZ5+
L1CdNnEOXuQpcYDBFRs+LHPjF47pY3JSLdEi/9m5ADBeXsWNDSOxa2Suf0BQ6zkDyulByENoQFK1
PsLsmo8e4pOPUTu+e3mkjesFoA+FNqnIQll7dZMpbiraBgl5BFl0VI5Jo8/uZKdnjBtKLEHz/GD0
4eSrLc6DL4+8cbXQceTwaeTNGg/W7fnrna4RuV5iZDck+THhe/h1mo7npAs7Py/UPX3ajZNB6YYz
YfIiAWFbl6ciMeMTBnC8t83wWJZi+Qa43vv48qy2Vg5gKlc1vkjcm6tZ4cIZLcDQ4qtY4Oklgz5+
UEa07RDh3QvAt4YimyHHgEwGQGEVaygU88hrVLL+xi6DOg6bE1yRzE9h8e+s1dYukSG+TtGX475O
hfE1HWdVF1i2mIkynu3/4+w8duNGtjD8RASYw5bsKDnK8XpDyOMxcy6mevr7USs3RTThWQ0wBlRd
xQon/EEY4KD6vvvWmKo4Zs0M36SY0uIjnNM6+g+HgXobQTgV7kUb8XajNKPmyCh1GTwG5IV65fS/
Ipze9aHTPP39xwOqTWNiAX0gXH47EgV8oMSWhciAEqUoFkZmgPyoGcxatRdpb+1+XtaX0SgwrIWZ
xfjSdp8TFIHmIrAhzj7nYa4GlhfNb5yGUsf9qb08Z6s0cXEfBBoPuXoBNN/ODQ87G5weukDOGFvf
jbnUvzUgID+qIBS/WXURf57yBtuexGnjAWn2UP9dAZf9hIlgqQZq7yhzQNCDP6ozNOV18mh6+G6H
U+OI+aw49akzPA9W59agUZoJztNkNcWh1Svr0ZSl+ddaBTwLlNsWbC0lGiw1b+cDV30w0f1JH8re
HWi3K8WvWq+Tn5WTtkNgStOlUtPq00ESAnwxRreTOy/T1oWCfyndeEQBlxba7S/oLHdy2saB5i+t
6pth00GusmjaaTouf2X93cAvLP3+F7uR1TwhC4kBI6/FAXcuAZ0l3XlKii+eNzUXgJ9t4HmJfrm/
WbZuFjjjEBEhxFP5Wl1i0tHMLjTp0g2O8hPqkfa2ztL4ouei3ylebB0DLi/kF5bG+Ks1lGii0D8m
XFGkqvxwFVN7Nro8i5Bek9WbsSv35NC2bjI64XwvNg9UpdXUYg+jFNtaDOLjtn7PkZgDL8GFqlZc
01frUXw1OmU+5jl79/6ivv6Qi8zEkqFQeuMyWxb9j9y6M6D4VBXXtfDG/Ijh9wgA1p2OLra+wdTj
pNoUVvzXu4dBkcmltEi64q311uid4TI28Lx7jd0gopaZQS4jHfuj3HpvqV108NQIO4r7U91AsDEs
ggoozTI28fztXN3ZMtpkxMjFrOrsOyif3PLHREr4iJgMHCEnw3xO2wwZAuEpI5eO5X0Nu65612D1
pPsdQawedEMe7927r7V7CKuwQ6UZB/WJ6uTq1EYNOnmkhWQ0Vup8BV9XRr6FqHp4sLSh/FepcnXC
CiJLP0tioGcHgDvOmHT9k0DoBZEeHb4i33niXl8l/Ci4EZBZSCx5ZW/XS6umSsl74mm16MXFGBDJ
tVuYifc/y+vDRlUD9VKUChbBxjUpyClTAFcVEZcXFtaDZcj6e9kX0YcxM+jA96ZX7Bn6vD5tjAjs
i8FI66Dr3M6r14rE7RUu6SxOlMcip9jrqfl0JKdUz4VqzKc+qsxHE/mfnYjl9RW2jLxQ3NiCHPTV
tQmBAA5kT1cerCbg7gGMVNvwkCkamkz3l3VrkjoVN3hC1CJRk7mdZGN0aQGnkpAviotrDJw/CcrQ
U8yDmyslTnFz6H5twq5+TCUqrjtbZ+ujUoPgm7JvFu+r29GjNLJTs8ZKsDHmLpjzJPvoRE7sy2pM
z6aexef7s31R8bh9kKDcI3VBLOEgmbM2mweLOidNtTiED0b6NtHFWEEJrksBbL5FER66RNHyccHJ
B7Jya4zk6C4+O5nXuUdFa/X8mc7c/D2fYu/RjRtRf5OGC5c2HpPx3WBI4X4bklERx3qkiHaxsyT8
HjlA7AIE/+Duke9ZyqW1syk8Y3+dZEtBX/MOsYlH3mlqvM44FgMMJyRew7LzKV30hi/F0Lwd7SEV
+HWFNvJguhY+FtkAgrxypf2NFrIb+WrclAsLojLfhnUfqwGsqKFGUkBUT7mToJo5TopRHb2qKZJj
K4G9+07eUkOLeCJxuzDzYcHBGgiSDVTHFGafVHApwM1he9bPxhRYsz38tOBc6YfRmhzaku2Qc+IT
d3aCspO4GeuWaCELdgqNEon/PGD7achsv5bWoB/yLrTdk94nsebntVpMDwNw+/pBSYupP/UI5TcX
QjrjS1HWav+2AMVfH5ppUD+otOUTvw/tIT5IMWrG0/3dsXXsFo8Tmj0kJK/auz2aDzxi9MjnNDIO
lHmwLiRSPDejEDvv6eZQvBQwNEFUoBt1u/EFrYkmsXN65J4sToPCNY0OS/jYVern+5PaOmKUkBfb
QDrX9I9uR7IgtcsiGWhGIjFh+H1rp0/kI/ZZTK74aTXqHqZt+YPrI4YpweLavVQ91nmIcOQwVk0D
k7pwSstXwqjB9lHhTO1cXVszIy6AJooHNEd5NTPV7m3aCpi7SzVtg5Ee6qHXGuEjmzoQ58/TzmW1
9c1AQS6LSPkf36HblZxCEx1vF4cdQ5X1Gaul5lBlQ/fU05A83v9om0PRKSGdQ0qM7s3tUBEvzqCW
cfpgq/3wGKE4/6DVRnecZ9s8/IehljoYii6s4xqXVc4A3fN0YhXL0jwqXWb6TRS3x9iEy/n3Qy0k
cTLGJU5Yt76EbU9GXKO0PBcTen3KOKUX5MXCkFQM7fz7g208bAund+koEDDRlr5dwsTUQCOqi/Gg
4WaBIT239yGV9L4iQPhDNjICgcz0O1L+PUTD8qdXJwDAKh0vKB6LjO3qTa3zCm1QlcChmMzkJ22V
5piZWuP6rTVh8U61P6R/YYM+htnn2V8ipfd2Q8WNYwhid9mvHHv62Kv5O2rLvcz78gDw2qGEUzbK
O8Ub0Zat4yZ/g0iLWzxFrGCL+DyIx2Cm5MjjgZrFe11Y2fvGcCP92Im++lEoIt7pDGzscICHxNeU
CQGwra+lSSv0wU4qtp2LjgvuZxj+xG12tEW4x2TdaC0h7ECMQ8N3KZirq0DOa0YQkA5RRqynui9m
b7o0vXT9tI6dQ2Y12cV2qvpkRjI6ZlKmlGn7kB+Gw+L9Pbn1TYjcF+kk2hIc7Ns9qQ2WmhQu+Vua
5/3FCa3ko1eY4en+KBttX54w21uKQIsH03ptWxp3HQh+vD9cMZx6Bf1M14PuhSWH9dgNbnk1xmHw
qZ22p0zIryZF6Z1Aa+vzEmctosMgYQgvb2eK1l1VOYhCPEzzFB0WXzW/sTIZYPa+VxzaeAbAtbGJ
Xi4xWD23Q001rmd6zaJmdQMyEeBCMPPF36VEG7/syBk+31/erfHYty9JAZGCtTrdhVZJoTQJlRMl
iWLEGBxYvSGJ6K+hVLunYnDrnW2z+UHJ+a3FF5KyxhpRV3RJmBTg6x/MsDEGX60614LGqLe/iBTr
91An0i9V0lsXp1WmL1JGxjWfnT2l0WUhV9ca9zawCfw5eW/XAm6TbjNXWfNNrU6BNBnnwyP9rv6D
3Sf9mey8/UoJYtp7oDaGpSZtWITrC3p43X+KhKBcR3n1qpUTdoWVdGOMH1E8PbXUSsoAijLCQl3t
Iux4/0tvjAz+hzo4qQJ143WQVjtRZw8i866mJZyTXpfl1Rud6ayYcC9TBICwnin/WkaLZwNgyCKk
AuAHA8Xb7Wwg2+LEJYMmODycAK/kR3ug6HF/ahvnE13pBYuBCM1riBosKZfOIYrPKYjTg9Kk0aE1
jVMHN3Zn827cedxEDt642OmY9GJv5xNJGYMwrPAsByHhT0arfxBRqu+MsjEf4Mlc7exPigT2cmj/
qE8h9Bo6oSqih5BU7VTBAP8yZo7lx47c0/nbeE6AZZId0NWjwAgH4XYs4ukccBh4aLvElbX0QjkH
pmXr32z+b+HTlVXep5rXkAPWMvxUmCnCpm7shG+inixzJ87ZuBz4OcQZIMrxJqBFdPtz3GaIh54r
/wHWe4jHU5UEbQuKwKdiFSId0WmnLq7nQE/0+VAkk+7roWn/+7f7iR/BxUDNlXAcbMTtj5ibyqpx
5lWuvVrLQ8TvQbbJtYMGea2drbs5YcSWaS9ifkQmv9pRdVWY8RBZyjUD48lVEDWp4SeVgVlrDpDh
AlFbF+cqVpXUd8LBik+A5NqHpnWRmLg/7c29AMSTi4lnFsW4VWjBcF4mLCuijdXFwJyr2v6UIr32
rojq4Z9UMZILDSDzac7b+dpXSFEf8ew0Db+UMYpZ93/N67gToOIfP2YVXtSaygsooVjopVo+xTwn
sH212XnTpPUY5LPmIpgEv9Zzow81Kl07Z3Dzw5A+A5dcJA25NG83QdPVRj8gRveQkgIeqONlaL2D
JP6JsULREXPX3rt5qMIT8nqL5pziPbAWSnm8vwyvbxyMHcGHUpYneQLefPszUpPNGNl99JBZjrgU
lj0rgcyTrt8Z53UgwDhglhYkHw0Od7mT/rhzKuF4sTJqsC/MCSqvk4JUtKr+JC079pEoUz7en9fy
927fX8YDtkCNl64G4Prb8WKI89L0Ju64olYO3VRP51YOvT9nhrfDU9gaiq4snb0XbP36qS/dISrd
kTsltZTEj2itHSJXoplXInewc4FtjsU68sHAKiKKdjstJ7XKoiyz6EGkcedbOZwuq1MnYF7WXtNr
cyja9RT/FtTAOpQoM3LSKbaRoM3V+CPyHOaXwh6Hd1i3ed/vf6ytTWgtcqjMiDRsrYbZhQrm83Ya
PTTmMB7NOlROTpYXp/ujvBRI13sCbQ+gTNCMXIAQt4tnFJFVheMcXr2kn5KTk9DSfjvHM/4GwtL6
b0mb5VpQOJIe8FA34jmB6ZKekYIqsyCuvMoKeCDmBDidl34u5qlLT9Fg005qxKz+mloeUL8Op6pD
bqVNMjxZRG6eW550eRjkTNGwi+3od2KmYON4i3CIiY1kSoOqzZ3hIDoFhrt0rCQOsAtxf5coHOkH
rtLpA45hU+hTgcqn901YsZ1VJCpFMHp6qQda2jrOJXLVxgyGOLbLIEWL7ATDtWiQ5uvt9jCIafKO
1BSyAb8EYD1vVV26X1Itm4o3uOsKtKMRqTzOZor7YYd/1SV3ygKohlPH6UVmtvHDzhHs98Oyj8Jj
Ng2FPDv5qHRHTVSIaNZqnbtviLHnSxQhn+kvahrvDKUCJTyPSv+1dfMivMZG2/5S1cKLj4paZ2/1
RjTo1owFUiSQ4UV/FKCqUdIBJ444L1pSld/Rv/pEBwe2Zxwleut3Og5sfllqM3I8XUtdLlHM6pn6
e5LuPBQb5wB1Ih5qcDOIxltL7eSPmytMaMrqKIpcU3PMH9lXmOzmEegLSaE33jnfrwsxRM7gc5AN
xtWPRvBqsLatjKhs6eLZUXKkpj/5SHjLQyFBX6AycyiLHC1EJ94b+HX4DoiFTUQRBPwf/70duNer
3mgdN34w1Sz7mmKP8G3UxhRpdN0V16nIeItFHdk78914hUkauNAAxS38v9XiukYc9k1mUkWOq+49
OHDvghD8+9HEFiH1zH/oLyrndhqogVd9s3NxbzQvIQgw7ReAARH+ci/98Wk9vO7MQvTJA3TK0kOx
aKjPeCZR9+oFnL2uNYfqAXVLvfOh/xY/gPz0H3rDI4tDQTXDML41zkncj5f7N9XGlgOAw4ajCPOi
13D7u5wiKmTSqgCYKgwkeTpJ3NJ+Okw0pnZ299Z3p1TlLbkqsgnrMCRB0EqXaRvD+09sKJiyD3Kv
+Fc1ospPe8870rzd649vTY/e6dJBQ0wdMczb6cXpXOSjC7EPWRP9xAWiXUNknt6kiranwb01FMhd
FKqXtJgk8XaoTIAEI8BiW2u0PC3aLoeh1Qacqsv5fP+jLSdk9brA+uTsQgQhAV6nFuHouUBETB6x
dA4Nv8q96M3YV4Og/52KcwKVSt05PRtDLqENee2iJMg2vp1dhJMKZm5uhANYHR+R/bc+0/qJTl6M
zFRmTcrOgdnYLJxT0jm4IIjuGctq/3FeqtQYKR2gWp14Ok90P30q27z6AUTaDiTXpG+N8/wfbqaF
67IkMAsseV2gy0FmO/bkkUEmTR+0g26/V+ZyDMapywOkkEUw1fVfGysuIpAYgPNBF2+utRyGjMe2
6hpoWnM9hoglUuPEd8yNwz2Rna1PuDhRmCg0Ur5e91i1qKtsNL6Uq4FXtE/DJA6MtHIPizLXuUpy
5Xh/l26EWhBNFzrNAmYHuHH7CcMsLFJHTMq1zdr6h+OWfeBm1t5G2Th2hPkU9Rf8BWnuamMqySBT
J3OVa96V+nmc+zKoZOkGXdVaf3/slsmAy2JTgntZPVwp+F6bXinJdOwlfhxb2nk2SnGw4lw/Atr6
a3s4dsaf460WcJ5mr889pmbqUfV2VOCZFIb3PU0b94jP59/Ld0IPJlblcWQZUYm6/V7CiLvZCSfv
Opty9JGBqR7QXTWDflDEDkB466MB34DhumApqJ7eDjXXMCq01vSu3ZwtS1fVF7OemFUP+/r+Lnyh
F60uS4pBhBrUoSnWrtPOrrXrKHNiTNRKvbzYCH/39PPT8TqVTloFuPoZ78es9bIjDs7pr9bs29Ef
FxNmH84kQpCmMbvyIkoDbe2c5Nn+pCaeFJ+dbjLF0cTaRQ10OkvNoaikan3A1Ew/u2VmfUtNUY2B
BUbmMc5L+5NTSesb2pLE7rYtc+OdaBQnPPHMV7/q3CiQKRxc8TYkF4p+ugSesw8FA/etZALeFUy6
FqMaCZxc9UcldD2/NkGr+yjvC/cnSu9CPcL6jH4k+IfMfm6Nqnl121IdgzBRh++Zno79GVaq9ZWq
HI8UGQrC9UaMVIypaFHmD0430/afnfR3MYY6Tan7H2Mj5qT1xn2+5K9EEKsoSNp2aic1itSxntmP
+ZiFh1lD9xxRcpvkg6RZAaTxbw4ldufsbuw4+i6wC+i0Ewys7XE6jQBKxSUXiwqrOo2ABg953FHv
ma3p6f4kt+otkOyhTjPcQms2bne3qBVhl5WhXBXM9S4zuS1MMSWbia/ZgUo+Kz6P1xi0sW2+N0vj
GeWz5q+LEvir0F/EugAQJHWw299QYB3YWyXAwELUXmADpg3C1pGfDZHJnaf69T0PgHsJDbgTAWWt
+X1FYZZOZNMKHxHEuBDdKpc8a/rf91d1axTAbDwlFI9IGlb3vCWBz9Ql4TsuiNqbah7NK7qg+h7u
6iUQv70u6AKCLlukCxZM5bKR/gg8SjoswI8IPCL4rs8DtbLCr6gnZefQ6MdnG4XjOlCAOES+1w7d
J3AU9OyAjYhnm/xVvBERmgCT2Q0msBvS+sMkPf1nDYwGP14XgoKPupWcTnGkCmo4StVkfjMY3Wes
9JJvbluMsW/QILzM+pTmhzQKtSXHrqYfgKIag3y0hZNS01P1DoYtkf/uFA21qaKYkOvTIqu2YKyo
xrOg5k6hL6+s1h+4LX5PYxW7vkAC3qb0PKdNoA+TG1J3rJJPTSy93Rr465BjkZTRl91hg/ldu9WL
qUHWD+AYEES3/6jR9HvOhknaAfLI+RCAGu9wn3PQxqQ0IL5gnCDPcwLrNpGa/Qw3NvknHVvvp9La
8jGRaomhjmp/ub+zXjvnAZBc5N1RlVogtOqqKQqCMtfdcowfUDPvHioKXzOuFHHxe1Dc6EKOhly2
DuXxzVxGA0WEQn4uZDYe61RxDtbgqKfB6e33Q2zL6/2f9vrWoueEMBu0q6XVZqx+WdzLZML3BlV9
txvOWCq2FyvEvqe0tfzw90NBKodMhmDNEuje7ntXcWnm5Wi6CKVXD2reYydRNuExN7I9CaWNWXH1
e4sQGzEvlODboRR6TVkXI0RSuMkQ6JMsjzro6Y+TUe1hg14n/QvFEOF+Ag2Ny391mnsvt4zQI/+T
ZfpD6434LBVLBG5htAfd7dQPHqSEAw7xqp+UYo+xv6zZ6i5B4ZN04sUXCYHT24lqYBjcPqcy3BqZ
eihaTxyg6DZB5Hk470LPAFLY7GnZbE0ZPg13JPROLuTV6kajU2QKissPk5q6x5YGzFXYna4EZj+G
T2UYzgBewiI8x3VFYaHpW0XfeeZfXpf1xCkr0cUk1Ye2tMqF0ZYZZy/UQ4SERcZ15OXFlT5Q6P2e
sZ7Q/vGoNPX+QOfjKrg/kgsuSLyKkga2cmxLUwc+nLpfdVlav82xGosDgHYd6WS1MI/39/3GFWUh
G0PdeRHGcV4e8z/u+yI2GqGlKYGBAmzjYCle/DRF1JGCaq5a7HTm0vl6f8itL7REvkslinBofdS8
xgSZ5rThtcC4pglqF4wcUsMJcWeN8rztiyTRHVg7cmovtR3F6hct6Ux35yttvKgceGJjejIwY9fp
TJmoZGNZy8wNbw6QWco/mKWo/5qMgXuDRe+Rch9SQOsKTJQTZCJ3Hl6NDCfOQ6vU9rkrhtk7gvzx
Prm01b/cX96N6wV4C4UKCEnIOa17np0Wgv/uovAKmexDQ1R9FAYFgynPip3imfc6nqW0tLTq0cEC
WLZGaVtZA4R/FmRoU6F9orSdWHC2cXYIknqafvL1JVrsoJsAcNVlMV+zVEt+jhRvyoNS1u0zsudG
48N88/4NbeQafVOxtbdWhlI8BifT6Hdak2qB1NQJ3eNCUbtTOyil9TDrNWUzp6OE/q/WqZUT6NE4
8W6FdeRdamtqn7CywV9Un6ewPotMr79YSUdVFexMXOAGQ+p6HIZmoPkf9uIn/Ra0hfRJMT8PGhAa
hN+88oNCq/TqUdAiYxGK6T0twIxHDMU07WAOpl295fqexEeKvSCc3T4t5CHUcoDXg9nIjyYxtxK4
pZdBiS1Kpb0kWYk0uFs2WnxQ9NbEWA2nw3OMOPf0VFShhtx8NSMR0breZAWqUTsiSHpd7bGnrvv3
jSragvKpQ/c0ztUvPayOTz06SK2vxMrwNsmbOvJlwZUcyAn4ZFV47ifDIKMCND047wzQZV9dratc
ICtoPB6SymnMU0wNCrC5TCc0ZaScGr9oB7pdGE5GLSSNSRl8GWGQ5DdlGLsHN7YRfZFFmPcH/HTS
/gAlQc3RKJGeBU2tymGA6JGCEE1Wl/+DroBNEora6c5dspFsLBo0mEY7VFjgAq2y9i7NLSH0yL42
s5goVZFSPqWECyBvxyhR/MLSWJZB9FmOUGHd1EjXu4V7nFVK7Dud5tfvHQQvi3YR7LellrV674ZW
WC6dSOuqUto+CkVPvueYdJzUYkDdeLKmE/Lze4HLBvlmsSKl20ZWafHWrCKXWJBaWVZrX2d0u9A4
MhsTlSqzmi06pCh1+LbRRv9Gbl5OR9hFc/ZpRPfqt2UO5Tc9buf80U1R69/5MK9vodtftVoLfiZb
RsGJWcuK6FBiXHis7EY/Tuqu997GssOeIMjWDIi7YORvwwzHLjjuo25eNR6vAMC/+tBbVVzgcym9
k+T4vhUGImF/e82S2S6h1VJ2g223WnZoeyLpi8G4Dlzm59BWmwPiB9A2xj252Y2lXOoFNB9fwom1
pWYibFxrUpx5eiDrh0ZY6ZNQY/Wx6a34+/1JvYoGFnG8Fw/DBdbmrjlmtBiTetAj71rrypNkWR+0
sfvsdQlSgNKI9p6qreGWShskWmb4im6glWZla4tPNFmefZSxMAOJjWLgpaERmIXcM+p8tZJMD5w8
1E9CYaBsq2+GJURshaoEsxc6xZdwECEW4ApmqHUplT2BildhzjIYmTToMnC+lExvt6XZAwbKCQmu
VpYk4aUE3mQFeakXx0a3uz6QczNF/oANQ8TdHefvu16WO5pvWwu80GiBMBCBkM/f/gap0yXBANW5
unTT30az6eTnodP0howjLx9rLvbP93fQ604f04YCSE8VBWjo7ctP+iOgNHlTCvBG3jXOXLu7NFqX
y4NBaw+XsihstIPRp20T9F5fGgfaU54dzO4gWhQus+hLncQjaIu6yzo497nYq8C9Cvr4dUB/gZCg
7sWXWe0AxZW8hQpOsQ1oxs86/gb/OoPx1/K1yyjEfRRcQYAianO7Bp4Ofw2NbQxhy2b6URf4vTvh
DOIgQsroy/0F35oRYTsCPTx+S3HodqzK8Gib4OF5RQZlOhIt949JneiH+6NsnRzOJ5fdglgnQb4d
hVCzKMic2MzpmAUZXidnqr21H3pUeO8PtXVugNRSYQawt+DXboeyxw43RpwQr51WqpHvWIPxvSaI
+Nj3RfgtByMRY2cTtcTR4QSe0KaJM+/kBlvnhjd8of9B7YfSevsbNAyLMEGa3esMWnHxC6W2BSus
G1LKyqWiXnEr3Zv3Mq+bpNFB3xUxNFghqE/QOrodc8Z/gjxBt68kO+6hLIvmYiBVfb2/ui8Jx3qY
JWRiS1ALfgUTNVvNVVJ1sc6jTVan4OHauTsDhU8/FYgMiGMKRcA9aF3TCayBbAQ48VTK2w+m4wLo
kYlVNQHq54r1o8X45kMfIoLuUx2NokDVpJjfeejlxO9CJ66+i8oSyqPsUcwKZs+Jfg2mWRDwK6U8
IZbrdYFqYf9khgomSj02ZpgZdZqRX+uxCr8KOhS/3D7LPmGTbbgHJH9m96Kb+MAEY9sMP1RnBvGC
9YuL0WKaVMhs985f94VwOF06otQSdKCU1uow95MHkbksvWteaKjLa3l8GHCBf6jTZu+6XrbV6tss
8QsYay5tztkqaCrzOW5tBa/umfA/AKDi+Z0ZpwdNAQBk6QVZHCpjx/s74nX9jwkCV3Xov0JYsNb1
esrKWW0hbnhFwUc50SIryVBozX2qQBs/JASUUVDSZ3w7DY31XnZZ8VahxvJe2Fl6tQdvlr7gHfjh
IakbX+7/uI1DYfGTuKx5vCyu0ttDwatlybSmVqArdvVPqFjy4xxNzen+KJvrjnIIgFmdFtlayjI1
OkckjetdlQpJuRT9oAp6emy2bxyYDf01VbrqnybNUAX/DwNz4jFCQeuWq+Z2emHlhSj1DOF18IR3
kJMXBrOdlscxrdQHMeWAQvQy+nZ/0Jeq33qb4R9O4QNs24JPvx21Ft7shmUeXs2FxOoLC3zVIRYp
vjalo3awq7Na/JvKMWaxM+d/jRWbjyArRg2xX2lMF0FD8UcYmjzPpZlEHyYIwvXO0mw8Axb1M6Je
SGvUS1dnAVfhOcOHxiPqtforvzkJlDQvLnnb1whxafmb1iv6Y9eP+qnOLX2nq7M1PEkcbx6FWt6h
VfQ2a3aaa01CaOq67VcST+O9ZVQq28JB5FDrykOj5Z1Pvj0Gk6Puock33ltyC4g1C14ICvp6+DbD
+XogUi2Ttvkx6akDZCGdKQaMRjQe7m+IjUNGtQiYPlXpRctmtdRONE1KGxH162Br6dcK67c9qf3/
7o+y8aYSzAN/JksDPLBuyZWxlquKUrnXKJP2BSku7Us8C3FSQ1NRA9H8NauNA40mNgysJQ7l9r7d
5Zkh2npsY+86ZmV47pD/To9O0bfF+f68Nj4V8BWk4EGQLWSH1erhiujgFdi42A228wkt9fCjjsHx
sVGBs9wfauuqvhlrdXKljghImBIbgTdVC3/2iuipz3uwizRco/clJf4fmHco1ScvnIefnW6ilEuZ
WjzreWJiXeaZVN2dMqkfUqdOhp0z+7oaw5ovecYSYQOiWLuyoEHstFWtutfJDPvzGIPDSiAj+07l
1ZeC0xxA/DB8rg6UP+KJmllf5tnOdt78IA4/gOYKCOc1xpl3WWZK3RHjo97/1rQVSGltFT6gq7vn
5bM1FIVdYJxIJsFlX/79j2Sn7GU7WwV7rDJF9LsTQ3/EyFx8dezq8/1Pv3FGIYqiL7IQ5pERWv79
j5E0i8JeApbv2lmdeSzCqHqSXezsqABvnFEOKJ8P3U9S03XOKl16f1ZL3ItAlfyq8iZcRuw+PiQs
dRRkXm//vD+tjWuWOIdLflE0XcCht9MSaSGcSC3da9UBm/YXz8AfHa3p+XusFZ7jm5UXP8s275+m
HDZyMCCvurdrt34D8ClI7Xh2cVmsfgOqyjiRlqNzRRN0/GHUZj757mCUqR8S/sc+fL5S0qZo20fQ
CvJhdrHc2jnZyyWxepJ55eBP8H2pS6x9EGYZ0tLqVevqxdRho941fM0as2OqxbCj6lx8nHupBFYX
VjsP3WuuEG0yGoSULUl3CAlWd4qD9ZszRo19dZ3akUdz6sxTg/+l6+uDbgxvUL6sqS4D+jmPo1V+
i4UTfk49R76buyzcO7zLYq8XAlgnqTOpCVJ/q9s0JL2K8zy0rnrRdtgB8mn8EQrGwU5s76TVbX10
i1Y+39+GG6cLUuOC+0Jhg6dwtQVIBYHrN4V9LXr7RyMJ7GFFxDvFmI3LArAqD4TNCV7Eo273Oill
rhYdUxMJZmaFOjVoes/9/BMTY7s53p/R5mB02NBAAodDgH87WJhGi1f5TC06LapriX7Lw2L+efC6
0bzcH2pr8bgBX7r0YJvWG6hVCzvM7cm6UsEB2lDU4jSrVrZzQjb3KUDmxTOQyOhVs2lSC2MM59S6
SnNqsqOrlgWRapGnT1SVUhE0Ukvf9EmVZgG9gvgdAsmIu5TTiNttqRbINN+f9tYKE0Bze1ESgRm2
OjeeU3VdPmfsVL2KHweKSpU/wgDMDurgmv3h/mhbi7yQg2AYOsROa24E5Ulzkm5nXxVy+0DQ1Fo8
XvOdRGhzTlR+yYJATkHUv901Jv5AQ1kxCu1baIOGNQaZ2cwnoCv9f1k+RJiBVIPQgq52OxTShrVV
lwwFMyHzc9yIrl46eYcwarWdobbWDoUFeE8LfNtcE6bjpFVkrdv2VXWU4mFgPDCX056x6Ubws2ju
Afkl7uHErfU1PMokLpRwjlxSeL8ENslhEEohRl/aM/rHGqDVX0RHNkJHhcwxYq7K7GCYIwWt+5vl
9TPOL1muMtDx8F/XTvRdRB/dTTTr6oBAejtkGWpLo7CjAQNgp3ijz0LfyyG2huTCNlHXAXFCffX2
c9pgZ5OI4PCqw5m7wKBatG8gf50irCgfJqPfq+S+3qqQdqAA8FGX0syaNEfdfCgMN3GuUBmGQ1q0
EdrBkXUsW7CN95dzcyhWDNwktn88kbdzMybVAKtp2dcc40tY3CreoUiYnpouVXdaiK9jEWaFDhhx
NMVW/BhuhyL2ouONsefVqFvnqIbTcJrF8Kwlk3nMUodyaOyG6Gc1mCfM6S78b2sPL+RAzNAWb14O
y+34amooMTgk5zrhKQQyImo/4XWlPapDiAdgo41nabRV72d4JiW+UcbjOwR66s//YcEJhMBLLBD6
9a8YIO2llhk5V7XTipMOzSMAhZxfNB3gwP2hNlIqKA+LJQ1l3mVDra5xJN1cB/a5fQX+jaAqKmD6
P3kaz6QrrvI5B0pxVqzC+9S2k32dphIr8x7C6BuZq+Nj6xrNuU+G9Mnps+n3/Z9Gr4jVvg2GFrju
olKA+gJQptXGKxRdlQO+Myg9xMpzjc5EiJ5mgrqiLVsjh1Dfq1kgymEYAixZVelnXde9aUJDpS5e
ovR2nCNA2CjLYq117cFeP+sdAit+SpyZ+makDs2hVcd+PoSDUaER3aje82y0Erb+Qlg+5E4WYQdk
6uKbGQ3K9G0sGz0LarO0vg9qZvJAKEmGZ56sbWTCQuQoASnJFP+6AniVbEXd+PAvw+QAZiNRjpnu
ifCBvxLKx9rktvCTMNLaQ1zT382QXBrd9yEVv/mpaxw3OSpDUbvnqcnjD+3/mTuv5raxNV3/lV19
jx7kMDV7XwAgKUqigi1btm9Qsi0jx7UQf/154O4z26R0xPFcnXZXudUUuQhghS+8oVFn80unGZOB
wriOYJ0mMy1eneot+IGJxH4zLBoPtQMVFGu0q6WCoRI83u7S80S9qpmtMuY3Wan10wWFJB26V1pN
hLptqdiBqsqoD83UQNPEzVRF23GUT3k4KLFlb1Nv0qqwLoaqh7Znt/VFOzmJ3Ma6njU3g61B6wLa
0mYfHFQHFN9Fwie9AsXerh7TZgMFFZM1NNMNsEAfzFRXb5cJwEWQ2dLog6bPFvgvBpp+vi2osrHu
ZvVuKt2hONBFt94vlgdiP/HAMG+wTcY4VvPiGrM0FPhin46XZV40Q708TdOifYzgeZqbrmya+FrR
HFH55Bg5fnVlXcKyS8u029FHae96z6wXH35a6fkF3n3rLyKIsdGRJwakSsCR+HOkLC45WNwoGzl0
qQwcCMSpP/RWJoKq8cS9Yrgl9tiFQvynyJZ7EOT1bDxUjV30sV969iixpOyL9qaM0rb7kS1d9Wir
qQ3CxTJn9yrV3PgaNRe8RLKsyXvkK/QIgYS8SZFqV1yEQNSiFtflqAvrYlZskjOA++VHrypaG0yP
brEOqJA8DmNvXzYN/ss7MWsZUPsyni9lYXW136RWNOywsNTwq7fd4lOfggxGlmIwEx8bTeN9bzXe
5z5KsveT1+pXMcmgEvSJVRbXjUuX0u/qSvEu4Ev0h8KcwYuO+eJkF+gWiigQOcHaVhaZPvolPeA6
xJykb3yWqgr7ttXdmzyB4UovuIJZLtq4arCuTcsbF6H9e9cbjM63OjNSQzMuk5HVszTmBrCtSmYY
xyCW4KpoS6CDjbJQ0qiHd71amfm1WqBuBuJ5jh7NslxKRBHd9BMkJKcI7MJaHjwClB/D0qrLBrP5
6SFfpqbfKVAQJFJ4xvqZGfa127wb7HfxIlcQj+pIpJ8rq7pphqKtSUEt43sxtItymEevfz9WyOz4
A7B3dVO4aZuD7JodZxe5fVr4okQydFtTaXhWCruZAT1N5ugPRmmUaDxa8ztkENoqSNjtdR/74L7c
e03V7VJRel4gUYGDozJ7sQonDHb31ZTSKICLraY8sl6C81m83qj9RDFwic6byPNVxW7zbSMKA0I5
jlw8WsXaGmPSE2dq0XTV60OfBYSAUwmwuaGs4NRyfBjSziXZ9HTxkHW1o4eUdmw70Kw63ZMDFL2/
IOf9KRaxqe+sNp7CKBsaKOlAOJNAxkLd550xDZuy65Q+yGeq7PtJjxGH1IYou0OQ3P5S6n3SnUvA
fkYgLw4K2kYrw5ea8elBYWYuZyQ0hX2Ux97wVHtUMe5Hq9CUwFAMp92ai43epYPEpX4NEVVC7pmV
efZXPU5tOyV95zR+ZbUoRaU5mGv7nh2sEs21lZtWfkdRSKSbtuTj/aGbaha+k7c/QOW79fNc2TLe
thqki2upVpl+3Xogfx4sdrjY761pdC+ZpDEA11mtl89J4YkqsIWJyqhieTOOadAJsie6le0YDsbc
GzvFMUrtQrqaNAKviWwzwB2ij344OCmWg69PSHcGwJ3i7CCGsUPbGkWVKRxwHCFvMev+qbCTLN/K
0QZ1nJTImAaxYiVzULl9KUNIbjSuBbrs822S6QPdXcUTzNcuay/7OR0jNsTKnXxMYJA7RSFQv3PT
mjZ7J1oE2PJ81spAN1JBkQJGjwtQdRq+dlY92EGqJ30Sqm3PO7s0Su4cvW77yzxttegCDISqbzAq
hWokYm8UH/PeKHU7dOigOk/L2GnxtjKFE20aAy7SZnLTGWMhaB9L8Qig0MXSLUu16mrMrLnedgW1
o69jXU5qACPLHoJq0s16k1Y9mok1ktHdvVo0SoFI9TJ/6VqrMkPIicV7iYeJ8hVj5/omrnNDDRGC
qaxxLxahNdLv7Vg1D8Xc9mrQmsZ0vdJ5wf8N0vrq9LoV3Wm2iMUWPdT20bLbIQ/RpQfurMkEEC9i
ILrqIx6KXDwaVeqww3wMbMfsifiDRG3V8it9mq7LFoGBnd0wf94hGlE+0Qh3Wt8cxzzx0RHTPs2R
rohbCMaT5ndaJY1r0ADGjTXYy4iCopl97y07bj4mcVHMO/qR47V0keO5W4iukk0aW3rmZ0M+C1pd
9nSJ1dkQbcelHj6iG6Z7BCbK+E6LLOtKVXPlozfzB7X7eSZbS50y6Ock+lxTALR8tYvyIRzlvKDi
42kV3eY+dZIlgKpYP5UAfeLANBvjrqMQPlzZ6L6hfztzjb5R9sYcNEaLvWJCJPrBGSv5JIXb66FX
ZvS3VSCm/VUedaWxI6oy+ot06KtnR3OaMaxklX8tvT5v/dyzOsNvqFluF2mnTykQyC+loymWb6sF
spKxMnofUpHgx2XTtez9eOine6VRqBpwsqbC5+iCBNu3dqptTbgI3hZVXNzJFIr74RRFIHGSwdGo
BqZltZcZ3biL3CibiC9ppoesm6PvcnS1NtS0ZvrQx7OdhNTi3TsbTdVqCO1uMpz7SYtKMzDSqLe2
QK+g2HVmQ8ikNb2mPhoCsdl9UdhxfdXB4ouUoLOlM4cGUh8AwxMLcHDVrBD6znQ47EeReBEyTqNF
jaA3DOWdYzalc0VEJT+UEjTIkzvnRebPguP7oHWZZn+csjm/oKwBBSytEwHpqC2mUV5NeWxEt46e
pt0hsxqnDhAk9q4sm6ByEyvefGg8dfo6ZAt9HBRisgEaUmveN0ku1bvF8XCOGjqExNhKC/ObRos8
D9BY8KZLwxXmsAOuIq4nSsa2X6gVsNyaKJ9wF8aMvEuBoe5lNLS43i4QG/3I0AbA0l1WPY748ULS
M/tl5ASjv3TXc5rdKHUEjmyImnzY9HQdYiZdOVtIoqb1u6auNChUM3estZb2vWjzevyoJX1UbGL2
l1sOy8yBoqmoX+zGbW8NJZOmbwihauiR1BIlBloXs48vwuL4rpTOnYNOqAlH1XT6a61BGeoe1rn8
tHQK68OI3e7Q2cztbcKBAL+hy91AteGWBvhItHNgG3gohpXFQnrExDCft7EBAvuqXrQUG7F4SuvH
RBFS25moqrxPeqgGW56t692QFs59YCf2cNtEdTwFwNjH8dDMDuhpoZeODI20W3LkjVDF9Yt0FqVv
tmpScJQTnGyLXLfjbVNReOGM0/piY+hYqZC6avXWKjGqDNJ4ALA85Lr1rTcnqflVrxdYh1Dv82n2
MHlnzB99Zy7qdxOwyK+a0qfPjtMZd0WJOjoU/Cr7nopu/K7mjp2FzRALB2ojRK2QjMp8T181g9mg
LSrETubfIyeyKEOvr+fPntZG7wd7Elf1VM0/CG4msEXF3H8YqNCyT1STlD4Ot+3jqC9FcakUytJt
waBUHxxDNJ+bSEvf0w5M8EvLi2aDGrSGn1I6uF+snGYfLuZVmocVonM/bJcu8mWkJkO91/qqTsJx
SNTb2lXydo85QHqz9O5oB/gHx5EvB89OAkouyQcsGxqH8hWzOshUp2z2EsZCFoKOsudrWdvWYwJe
NMJbqHdUH/uH6cfo0jVHdhGLQ5fY89Bhum4S0Fqo0xe2FV+bRdXkPkzMBIePWXaknoL9zMqdhXYh
SRyPDET7fTmJChSMjEmRlCpLvy1NtJgbyk9Y0ZnSFF+GuNaaxwlA90ewJ6MCfbZGSK6yEnZajPkU
Z9/PTbJ34ySq2TcM78s4zM03ExM0UiP2DvXzPEyttY26SMPqJ5lVcyPbprrRnbL7bKACyyk/6vLQ
K53+icqzXAILcN/kG8Oau9Y6n7dr6jm1w1ZMYCJ9WSyNe+mg72HAZxZD5+ddkSJlhPYpdhh2Xd2P
SzxZtEfLog8ioUZ7ig7OJ5uyYB7QjIke3Ard88CdW9HdUWzQOV+KtEFpwsu8OpwVZflWOYNq+XWP
R1fYQemkyujYs3E5Sd3NQvRlZm0zKcWk7nTgShdCk44VKnU2JNeF7izvuqFuzR2gXOY4mNjpIxm1
IYNe6k4fJK5Hpgi/g9Jsjj7DilO1sDwlYGhusONc5gu0Jzl+8zhaPsg44So9qCBQGNJRC0x7REp4
mo1SSdCRiBb7eyUReXh8u0DySl0O2Dud97VchgPcSemm9qpJs5bF2FtRLTfaWBFXjZy0HlouZ8pE
rwzlElojFYM9GxXHk97NKqmVRoUwUPu0IiLMsS92Obak8ybvoXedqd+uVbaTcB5nVCDfKrQGVIrW
YusvzV50KDHSUFx9vwxAjlg+9mGRpnWm87d+59NR0CnkcAShipXJSQU+M1WrLdpYhY2upofOIhlN
9dK+tmZIIIOqNsFsFNpvd9p+9hl/YrooT5+qoyP/Ezlmqqp7GmTllTDbfF97vXOm4v/apdGJAkW3
2stCYz6+gS54Q93EcmePLZV7q1MTJs6U4g6/d/OhbT018ueECfW/GNaFIQ1LG3lv2vXHw8q4lOmS
9upeMxr1XkkzqLGFlW4H4kAz0PIKXbLay4b2zLiv1AlX3Ukk3TT00tmZj8cdhhWamOTavnRKc58r
WT+GUs3hfhgzVWM/VqP4SuCpcZ31jtaeqVm/tjZoXuNpRPcPBsbJPELqRy0I7bS9V3hruhKnd1ad
lX5jZ+eE5V4ZCjk+tMHwmaGzcYqXIzIpC0USlOD8MYbxlEeBE0XiYpbNb8s1Ao3DznvVw9astfh6
fE9rQ43rZET/uxKGtYkwqNnGVJHu397CXmmbrDK09DWp/q4YiJNRZNmrfT1a+xKFQUqnVt98nDic
3xvR2G1t9Ju/vT3ga3dwlRhcYXUwME9lmgazq8ux8KCtkGBttEHq12PlIMNa5Of05l+ZlTioAGeF
6QyU71T8dhpQedAhbnIG11q7WfDi2ETNHFUXMlLEDg1jF79IOVYEiY2WnDMze3lr4VaDIFx7tFAg
zJNpWeaCQnldQ5uRsbl11DS60gsYSKY3qCF9pfni7Tv7ctNGbpMCG50bQINAuY8fZaGh/4BkkrFf
1kQRaIQI9SH2zhxEr7TBGQaCBZQnelFgrI6H0ZyK0KvNzD0o8T7zR0uIW6/KEPCV+Vg900qobmdR
Wbs8UTTN9+yssVdyt46oqZF9fvuaXz5iTiLEZVT+0KxR19n2y0HlLpihO2R6eyzA6msvIgpXdL2/
pLzh3FPJyFA49XrfNct89/bIrz3dVcedG4AoFS2S45Fl0QrdERzIotPd+6mfNCKpudyavVvdjFqk
/PYWy5WufA78vgj+nZMrNRN0R8emNfbrOmYTlzWcbCPdFlH9JfJK+xOBYElJphu2b1/oywWLvBMI
aFDCLCQIescXqmQDbGHIhnu7iBfE6aw+nPTcJXdX5zNDvTw1GWrlQjOJWTCnSq4kcHmWWai0A/9Z
wqIU8UFSUr6NVw+g3AACMNiO/duxDsKAGm1jQh1Oj9NlOtizqPslU/fSbNu910ffrFk9Z1zyymxZ
wzY2I/htgNzXK/9lnjZDUqe4aqj7SZN2G7j9WH6FOy0P2Dp47Ua4qXWG9/3KY8NgwOSQouwKpO5k
90ntXmA7aSz7OaeOrVpJejlZVYrtgVueiePWqX4cx2FXQdsdrQGeGYHH8cXhT6oPtdVre1yBls3S
2frXVfRvB63TvOyQ9wiguHQoWfTkMggbn9mRXrm3q4Aba4KmMcnxyUGZJnnhFJzZ+wF9xk03DKQM
dhbRIlyyoB/N/8WCwAYWTPRPthOYtePLLXM6w6VUl/2gd2rQLHm9A+ww7C1rKM7AIV8hs8FgIwQA
2aCBIjbWPf+XedNZ9lhZva3uMaljZauKI55Wp4rW18ak++YVGEj5cWZU0IozT8kCzvNJQuHutJte
tjm0X0cd8BKfvOq3Iwe+Go1rlfgd+bfTKW0Sztq9LixEg1PrXWcY81dtmLI8HN3G/NZopIdnVuor
28OqqkE8zVboQhM9vhltAdHVdnIISqCP9oMqpnBeDAxLraa/XM1Bgx4++du73yuABJ22JSsISSqU
F0+POyjNujmQKe2pTTgr/6Wj7l507vII9RtoTTt2VhQKTt5tk07olGmyLMO8Es4565pXVvQKEUQ5
GVKYQ0h4fPmKhHyilS0H77zk24hqxV5XhbXRWnEOSvTKUMAv1hSQ7Rg6+cmKrhwp03KtvZltcxOl
rrzJNYmCSqXom7fv7zqBT/YOF7wjoF8uyQGMdXxRmpCiFijH7HWKPm2oRBbFTqsutTN71GvjrGkR
dxAVMtKU43H0KSnSEuuavTVl9TWw/yqcB109M1teCUfYAznDIExwEp2elcTnlWI1prq3J+Y/fJou
Q4B0zjJ9i9yx3vqpq1M2nXK7juHBVvm5vPMnV+rkfnK68A/muStt5GQzhKhh9rE9a5xmxNa+QMAZ
fkhe0Xemrlw0vqXOo+oDStffsag99Chaw/yGap33ybMb45uaT+OnCM/0BZUapbzpWwoywZSsAucj
tekvbtKV5s2YJRDc7XJsEIzQevHO6+jU+GqPF8PeQH3h1iAofMoT1/qsxOiRbVDNWJB9Fk7/pbOy
5coQuVRQ1oP7ETYzCIIzAdMrxwLnLWBmKDQ0QE9Z+Vbm1iJn7u0NbBdosUxIpysxFX6avgGMs/7i
7Zl8umY41QFoQXVmBqBXdLpVZ+BDNQHPYD9MdvvOg6W5K2Z+1GpnOnNpLzQVV612WJoUgyAGgUBb
r/2XYwGFrtIFJDOxKWXUdkWkiZtCcSb9ZsnRuwm8bpJXKDBgpaDEafJZNWyl9q3BM2/Zsd3raaG9
6cMqQ/tP0uzQg2ysu/pTZkazc9MCEw468MpP+E956ffOKrxrdZQCE1W3TWwbIMNoIbc4WFoeorJh
JbcimSz6I13T18E04zAWxIUdxbDOHfXzMnsLNodonMrtVKjouOpN202hIuxCBMrKdfJxW4NyrS5d
G1/0kzo9WoqegKQtbS5Qlq4bh0k2NtXdOI5ia01ymG/MqKSlLhCi9S7M0UuNu1aPM6pI8ZAjyMJB
3eyBnKTxrqZTb1/Qkp3xLnSBIX14++GfHk08EBRrwTyyi7GZnQrRoP9SKKyRfp+6jbsfqklQ8cRI
sr0WOPe0W1Aw+ievTqb4HFP4xQHF0D8ZIOTS4OaQkj6eCxi86Kai2MPecLs4x1ClwUoqGev4i1rn
zhAk+Jsol7ZE/3qvSUX76KKHOfsKjl7qGfOyV+7COiWJBaldQPk/+SpOn4GUBw22R6++CzKAQ36d
C/3ZM+ld2U3ZBKYj4jM7+4uElBuACRFEPXB0HmIY68L8ZTHAagSC0tT9fgQ7x9hGbNwg0Ym0vaSL
UwaRPeZPyRzV6qGcYjiGbdxKO1SyRtCc1eLsnIbh6U5AtMZphubuyqOFVXLyhZIqzVKkNee9WdXe
bdwr2d5VRyNcWpGf2QlOjzWG4mavbAWCovWwPr72gn2C+H9cKHH02YUpS2jBAC12b8/u10ZZy7TU
19jfiIKORylzb4kUfVD3S9GXYbLk3U7rinMUlFdmMkU1VPexD1qT+lOKkYUg1ejm7NgptMhVBl1F
d88VG6fttVDPVzd7uDd12l55SmvfaFV1To395QTmGzA+BRR068D4H19oPQoatOas7vuxiC7AVqQX
LczcbepEzj43ujmo7Xg5EzS8CPLXhwjJeEUvE9w6p9B6Y0CMrxgRL0RCg0asHjnY1yqQnZNtX03q
fmjy1gRCB+5I02eBmqSpcg8y28KZgI3982AZ8sfgIJ5y5qv9ZLv8Gk78/Gq0OFZVRlpApxplRewh
4JHIZV9ohX5VZ6O9Qhvd9quz4KhD83IoJ4TsgBGGYoXQ0fv1lmqvDp2ZBICw4yoA/oN6FeLaVeoL
R5T6RSeJOwJFYhvq2+iRdYEhKcYHUTLaj4Yh7MnvGt3Qwl5vxZ1NmjEFKs26z3gQiwYN8HYAzgfC
7Glk7d9OZZJ1frQGNn4n27Ly1Vgdf2C5kVINkk6W+pYEtuYXIO/vTBT3P6u9bLLN24vkNPZbbxU1
KGo0PCUK4SdpoWk3UepJsew7S4tuVKtyrsssxvHDXHLvewX64gdWx323derOfnh77Ff2wFXlk1In
eRjyIqcpuEfaJFg+y54iRFpvnFm3fuQxyhW+mZfEHzTVo9s267MiECUA0nANIR4LOeEzoZmSeuHb
X+i0JMDN0CEtUa1awyEEdo4XEs5PKNu1Ut07ljUqgP3mbEC5C9M2zUDk2pdJDlJRo7NfhrNppMSW
qmI8vf0lXtmH2atgqwCupt9zahc+mUoVR3M37pu6y6jYq/NGVfLoPWFgc2aHfGXjoLqDBh3lTWp0
PwO2X84gU0QRcf8y7RewgretzAE+l20TjHGjXlZs/GGZZ8VfN/k/vk3/GT/Xd3+tQ/Gv/+Lnb3Uz
d9gmypMf/3VIv9H+rH/I/1rf9t+/dvymf902z9V72T0/y8NTc/qbR2/k8/8eP3yST0c/bCqZyvm+
f+7md8+iL+TPQfim62/+T1/8x/PPT3mYm+d//vGt7iu5flqc1tUff7+0//7PP9bE6T9+/fi/X7t5
KnnbpvjH+6diePped6dven4S8p9/KK7z51pHJB6zeBqsCCKR8fnnS576J7Eaylk8KgiPxlpIrepO
Jv/8QzP/xHUAFiJvWu0c1+SK2t/Pl4w/V84cYgWIz/zkFf/fb3f0mP792P5R9eVdTVlb/POPv2oj
/95WkdGiOg+9gahlrWSQlR4vD4eZMhuLbW2RXnigvGO/zyelftKR2b1o0B1HK90qrpCbxYRAjSy5
6b2mjADnRJkRDAMCzFQhujsZ1wBrU7eg6W+qaAYiMwpCrjKt+XOtifnKJuhKwsqOp9vYdSK2ZGGJ
vebJKYRHUH2A1Zt+iWyjeidsHBZx56q1e6uLVb/ztPwKDFty4cTxuE8tfQJSNyVN4CAXD4zHcb52
0stC3QIzG1Z45WabqCu6TQ8+owbcohqPeH0Zjm9Z+fypygTg2zyx1QPOCosRtkup3APjkvelVlrf
IRW0JkikRAeoLLAJ3vZdSsqZD3oLFNAUcbYBf1gjSYNWLaV2S6AgbqWOd5FNGiWvFghj42tT1n4G
O7tcI9aeb1ti4y+phPMaSKXIgTybZp2BjLW8x2aMzSdQ7fNlRLoSFigQf9H7GfxuI8DztqUZZtRh
gHK5zXelKoB/Wfhq85Ua00IfEUGijUxieQtsoePSJ+MAjjnJNlWeq5djM+yqUV7iWGmHi+3+UGNL
PsR6CetBCs/AJApHOr8lYc9WBebygGpjdlM15Z2pF9l3EATgcTJcyWnKeViLkAmJGES1gugiCa0d
hQ651lM9CdWgz+MlKORPzScVfNSUt5QDzQod8DJHXqMhR5diBOeS6Z9LUxpxKGNL8TExu4ksBU96
+Bvxj4jDDdjfnPlIXn7Ite5GqFI9dFFvhJJ08MvQJV/yZFwCifuZ42cgjq8cpU0AZxRd4LSjHvat
k+4M2P3OKKot5RB5SCVAbbu/idHhQoyxNO2gdCfBTXHyC89Vldkv0WS/B5ZqH/JKoVvspuKBTmv+
jXObw3sey3RnNXKRTCDXfVwWzQgTLdP8qZkflgQ/UL1ImgtpUE0HCeRCHTT0Bi8pKaZN3IFW97PE
soCqZu8HJ813k2sFccn/9lxJC9Cofthjv8Zc+rCJ0cB9tjSh+pPon7oqy6hqyE+jPt8XtYEkZq5h
R6UN/XUiE7/OwGECt/1iTyVqVFx1WGnG19buysBMbB1ahId/inA2fVuMDmGKq1xkRT/vIVrEvpY0
Ygs5tgvHyLmYpHcvopzfz7TqIUeUVGhMdrdGs62vu7vGknlYN1rr14J5qmhKvGw6XA3eLbJHpbxU
IEX4aoGIb2Nq08WYx+mXmoTtE/wZBI900CmBOTfVLrd15DAL/b5W8xpqeUY3CfjWRp/U8VaipgrQ
y/44L/iuyHoyvq5S95YPGMT41M2DxQSKOsRNZzdvgrbKvJVIbHtBqWt3XW+xmpBAZq7OKKxZMOh9
BWNeaRRVoLVQJDobXsfiKvpl3LnJJo/MAtPpnj5BpXvvHIIk32lrbdPNpofbV+f5swnQF3XSOg7G
3FYiP6mE91GfHO1acZuZDQii0maKCtcIjaKNHkwPgSgyrtSNb9TRFVsTIR/UY1JDhP3svDOxqEXz
14nkHYWL9tJrW/E4A8h8P2ENYN7V3iA3rYZMRKKkX3NzGYJRnfNLbxynu6LI7Pc114R5w2hOd3ma
AL+LtVm7WISo38eNFz3IwVkukK/3dm4nRZibTn7pqgjdZOwaWxqKaYCvnPJuHGROx2Iqly3eMZnt
z4sGhnquvB3WKtPtME7o7U8FVqXgRr2Al6udhSXODMCBbBaVxOiS7sh0R53Rrtgz6uHZ6tcVNonm
Ka1MzgxvqqIfvec2+V0Uu+1jV07g6jK7sd9XrSO068KR7jnfzRMZ6vWYo0myujCg7kIt8rRTYneO
aGJUB7c90Mqd1yaX4ywO8Vg/udOqZNZED2DO7milIqivp7uswDDDysC2Te2mt/NdPETlBVJtZ3pj
x9Ha39+LPJMiGtE6OJnj4xeNX88j47C2TtGsnkLVxyIpDQByK1LZsTcG6v+/BCh/hwC/Hvknkkd/
DUnzDxkzHVQAafTxkHpVpbOVDtZ2SLybJm4MHyXyjSrzyzLVL+24gtJY5RcO83WDnovwoR9V8GAe
qrp9zKs2DW13EWdsYH4qdx7HIZhjroRPDKSJa05bZwYQLDWZUx6QkhjBpESPVjF+hJJItS6l14wS
8YNGnqf21TeDdQlyuRZhnCgPeUoCbth4mNRZH9QVzF6v9kLTKkkQpftgFOUYLKL/UdZwu4TILtd1
9POm/h1/HgVW/x3Ynsa/D3XJv6ch7VEo/D8LkXfP9RpditOP+v8wOtZWPvX/Ozy+e2r6p3/cPI//
gPlZPZM0/RVzr4H1z7f+FSTThv5z1YzBzhRGOnorrIK/YmSQTX+6JpU8UM4qnNT1lb9DZIVXSNlY
HzDneReQIULrv4Nk4Bx/gltBXYkCzoqOohz1G2HyGgT/e3ICIgNkBYwNeAVJHMW0E6DJCO1ZgTfq
UELVHSIYQyo/KoLzM0vzOFX9OQy6K+gnrME9uwGpx6/lwzJaaqUQjXutyKb4YKjZEpqdrG86fM0f
Y0UzH2Fx6nuDkuLjz+L3L8/mlZ3h5VVSsYTVDZKElJme//HwSu11wqqs+MAJJnda7pZhOY3vfn8Q
BP3oVdPNg9V8ko4ncOiKWouTA5q0EQX3tguKFYL+9ijH+fZ6J2m/aigpeBw3/H2S1SgEtJE3p8lB
ncYJwHlVbui4lSGIg3ONttfuGm0PlYIkwTFdnOO7lvct07rrk0M2Z/03DyA5Itcwkv23r+i1YaCB
IxZGSwchp5OHI+le4QHGFeGAKjfJiPFTYeXy9yrYP28c4oc8f54OJu2nKKZ0ELWiQTU6xF7dHMg+
oDNDWCDg0Z9HMZFsCNvdGH3vbkfcM0MsXGqItbZ3Bkj5yuVSuIH8DyiXSqzDuv91KQzEH5Eyuskh
oUuHHm5phf3iFF/evqlrF+B4XTPLybMBTREhvPDm9eaqRDdVTw5trn4f6QqDEWvurcYlniTLDN8e
7bVrWrVuQKWu0JtTRemee96l8AkOaW/2ux6pRb8UU3um/vPK1MenGfk6uhAOK/nkzkVdShOt7LKD
sUzRDsXONmzL+XlUo99TaWWugMmmqYmSHf9JqfpkSpZ5p8FjzZAUr3Kc3RlYXESe0M7sGC8eEsEA
rjc0MIjcVMc82RWRSy9z9JjYMZaS2CMu8+9Q3KRv96V7Xy/Z8LuPifEQSFkf0FoYOR1v1gwSVJGk
h2iBNJJkSAGsfO7Nb04GAA02cd+KY+M+nuLa26IfWzczy8NEOX6/ZMYQ1E1unBnlpBq7PqN1GNC0
lGQBRdsnu1MN9tXskKE+NLZZgb0x1TDT2+l7Sj9om8hYv52X4d5wW/GjGbr6NtKH1TWxPoenezH3
V7QDqxlUHbJaFIiP13Nq0YDWkio5mIk5b5Je+R4p6fTbT44LVOFprDglLvhkphRCx643ZYF5EYbO
EY7G4ewA5fjdJ3c8ysmlrH4i8Knn5CCRtQ4S3USrbcTP5O1RXs56G7Uayn+U5NCjtE5GmRVaQ0D1
yoNDf/tCgT2ztRUl3Xu1QvGqNIYziciLbYMjjOOF9UX0jSjy+vovZWO1dke3RrzzMJea/R5lcHwa
dIhUH3Fkt83fPcxWaTe2QcrxGLO88ImjIL9Qc2vqg02z/kpKCLDqUJyDrL2cc6uAHPcOGTN2jlOi
ipHP0wBjqj64GoRro0wpW875OZW2lzeOURyCP4JX1vNp0OYmVdbQEKsP7SoiHQy60pdX7SJgv4Lt
SeP92/Ni3b6PjixQtyuUmxYbHBz6CcfPycmMRQxL3hwcAQByE7VLQcpo99G2dBf3JnYW9/uMKd1h
ahTIrW8P/nJSEoAQZ8M7gGTB0Xw8eNw5Zm1MTnuopUT/I58KZHiKqss+I9pvfMGFBYeat4d8cXuJ
dpA8ZgszMQ+A1n88pI4uA7IQJbn6RIWhUIv4bvEoVFqRZp2BOL42FBwZ4t8Vok8wdzyU4cQp6hS1
JPbRxmcaOer/4ey8luTGlTT8RIygN7dl27LlpmVuGNJIogNBb59+Pyo2dlUsRjF65kYxZ2YOCiCQ
SGT+5rkcjP48dEr61tMG+HbuK7OGHANMGS+Hwpt2rp2I7hnfGaBttdOfEYcI70MlCL7cXsCrb0bG
wauESXGsHYS7L4fKvbQyFatqnys3q3G6jMRDP2DFQ9GruTO1xt3I3FZWET9XXl0kqvDRluCjMG8g
Nnl1+6zoTKgu0ByQFc7JQzE4d7endnUW5qkZJvMCzUz8mgPAXzGL7VcNatq2z2RB2vdeFQkYoy57
Giyn9+VUoc1A8cw+Ym2+hWm+ii3z0CSEmADMHeklPnya9JQOmdY+o6irnkqqT9+kEU1vQrFwey9G
WXw7u4zLsPX09tmAndmauNboZuzdZdCfPyWJoKwRJP1b88c/Y5Jfo/JFc2op3WZIo5j0gDEBQDgI
AClfyiSqjkowhqfbn291p7iQBHjawyOwFk9BW59C/Cac9pmO0rTPKYjuaisz9qmtbaUfq0MRo211
hsbZS2sk2edDN7p2+zz1M+83pw6twvR8gJIjN77Zn+76RYRm4agU8IankMVJWOzKWrfxvYn17tlV
yiCmMuom/qTY6QNFqvBZbQecXyl5WvEujdE83xVhpv9yykq+IO+jvceXRegbQXRlt2LlzDMKTBj8
guVzuJj1NbkMO2RqclRigt58MLs42Lia1kYBbYoBE+9gYJ+L7znFk0JjhFGmTgQ7pUTxLiX9PN7e
NSvxjPc8xRHKOlxG7iKjjaOhacEU9M866O59zDV4VlEquXdwzv3SzuW92+Ndbx08eSwe93TT6ZQu
dY1xL4xqBYz9MxojgBP5UHunVkqM2PTicHuo66mxaTBi4VHAm4A/LuPZWDsyn4SpPicqqkPHrK51
bVcY1DEOStk7wV4kA7To24NeB1GQCSgccwwBcGJCeDlo6GRBqWuh92y2A0IPiWbV8VlppKjuJ8MN
iiNqxLJ7B08uzZ8FBRdn4wdclsDnIMfrDsQYNwbVX5Arlz+ghXJbam2sPGMK6D70TqG9jBmkuKzW
OpChtTLQ/qyDeAvkdb1dSaV4uoLBJo4Dkb4c10KEgypVHjzT/nNplVYo1OTB21wb5tnNtwOVDMT7
qK0to4GqB+Ng527wHKTNdBpNPTo6cb5VhKJMyK+9iDqz3fIf8guHAt3NxVVhFRh9zqSBlxJlOvP9
gOeYCZkHCYn3oSer4TQXSfXdgDTs9BR6lW4+ZJXMc5V2l0eTLSkLTMdpgNf9EZUPlXq6XgkXmf8M
YaTEr1uDgggKnapyT0JTGQerSqJ8lxkAiw5W2wWvig3knJaWYYo71KcK/VB1CpqBmRZWCKmVBdiT
doi14WDSB4v3nofB7rcqmTI0HoJs+owjVJy+S1sU0fZ6XNT2owyQqhc72K1F/lGLWy/dqUVn0D/t
sjb5Hqdd35yMTjeDdxHoCe8lxbnht1Ujz7OLPKFETzKHA4ISp9c271s027Ams+DMoJBhC/XOaDI1
PQBUr7+E2eQgCuKqCK+5biC83TAYWTLrzwEvj4Ttdk+xJoonVR3EK5oglXFMqFDFn2zaKdwpZM3f
B6QZdR9EURG/RLUYRrSHJvdbTVnps6JTwDpPXtpEp9oGFXvGOThoP4NITxV0jIYEqUk3wAb6OI5B
oL1Pes0qd3mG0/bLZHZKf1IJVd8Nc9RcdJykC19c1nl5CIYWW/rSKfqJtkichwc80nRn1+We2dx3
JrSonaz6xD0hHzR8VDosIw6FWiZfqiYraD23TpYfa5Oram+0hpkdQi+IvxegiLNdCX4MSS8qufdK
E6aAtNBJoSk0ZLSbM6idP4Jetz80/UBhkHSyi5/QxcmjY1GY3q+uES6SMZPo4j16FgicBFEwZrTc
lcJ8VmRn9ScE43rAhihhVfIYUahwXjJDQQqvVETr/OA+NBNAwk6L9JMUVukeEec24n0OyesHvqn1
DxulfR0YXyrak1n3Yfo+rWJ9SHdRpurfBspx0S9Uanr9ToktNz+LQBX1cegiOo9RaEftaRrMlCac
Rd/vPtCpXJ9qrDe1PeIPDmhyinUIDbpqVA4PuqUj1Zs2hqWg1CHc1tzFtGhnWaIS5agmVRVxqKce
2Rd4BWnzaAvHa2ZgQtV+G0c4Midat/AlY2CcMWIsRtE/1OBIaxShDGuQj641gxtLBMFSxJrqLH6s
arwBni1babSfPaAVWRwTN4mK53YQCBPntduF3Bc4497TTbTBKCRBoXy3uyyXu8LxRHfIdTWfHc9A
Bu4dEPHv6SJELiaBFHwxRgzK0Lq3vUgP51ZkXp2nNmiK+zjlP96NiRsL6HRNi8Jk00fqAzelaR9s
ZPAQREQQPTj2rVq8o3tIw87paW681FWFzpo9uLL4lgxlRMmOtkMlX2kq28HPSWtk+GXkldRXOLKG
Q0HnXM0iDE6m1Dao2ruDUX8vRGk1H1JO+/gEQFMFFwIcA2/1wqBuAJgCAlaFT2dZ/2z1oWZbSAxj
iFknVSKpHD1MQGXujLT/HQbKjyGizpZibg1MCe+USurar0izvjaV8xJ6kTjYhfVx7MG7QP8J93Vl
qUfHqrPfyJzIUyP19uBRh9/JzvAzhTb7Ljaq9gy6w590/bOsTbYSNhj7ItFfmlgxwRxNafLPSIoC
F8DLH9q2OCPrWB+9gCqzOktPGUEItanU+pM3meYuKZEyS3Kzhc0yZuCIovJ9EijNoZimWd+nfIkL
1Fnb3lHu3DaXsKIo1ymj9XsIq35nxTaaVGG7bwHUfMjK3LwXuvdiyACT134I74Cs/Bijrj+kjvJk
WE19xOWoOFlUss5gN8KDMdJyGg3ELwV1py+20dw5blKc3CY2PrU95GaEoI7DWAb38ZQkdyS0oAQ0
/d00GzS1jdTOY5c+qlaAAqOmY4xTT9XZrcf6RUgV+Tac2Y6mLYtnU8u+GdiS7sNkfF86+CoonVWf
hjgoHyl0hF+CHhafHMYvtaZTZtNVpF14VT/YkZDnqkxOqNL8wt/nJPogAHRuBxAw9kU5aDVdCdQ+
7rTWKC1gHtnIa5DGXZ9/LJqwVA4YcbX5O7QvPZhyIjXFe9OuLG+vlLGmPBAnvfYBnnEX31Xgc6y9
XUVu/pKPQS//xad8AuRQSXRkVKXK3QFJoFj2v8ZqzLvfqL/o3YfZL7bxIZ5OVN+plBjnolIi/Vem
q9nYcI+h1/JplFPQgatSwrp7KDXVrf4VOcy+d2qeyfigcqKTY120wnvIEAMkSuqq+KCwz52z6KEc
nrWkzbI7IEg82TrKRtapqZHq/Z0hUdhqqEmqBP5DNlIpQ0W0H4ynIHTQ6Jqc2PseEKTDo12rZXu0
ZYIoWQ5mCX34Ko0b4y6Bb061kROFgikaZLrYD4HTwdRyB/tLJ5S2f+L2AkXrRrjaomgZpn5eD151
pFDlmgen7rzXLMpcLlyMo356niwwB26UaXj0shoqzpDD3EKgqXetI2WJzLyLtA4Qz+zE5O29KEMy
stHViNcSfrK/JWifaddnVjmrnqW5OPYiib9xpRvI7ngW+pmF0kYPUaU6SO5BS48P+uiK7FT2Ao/3
fuy9fd24ATNtc8X8ZDZR9G+ZoVq6VztuladS8yTXoMtFfXD7plX9xpLo5rsylvWBdSF5G93BBH6I
uPjPBqqHdsizFgdAKDX0xQYFSbt3EhRNdefFI+BG4Axl2pyw0fLGcwXNOnqqoOj0yKBVGmqCCcYf
FMVzGEYH9Lg0BdZKaPd7tQKCvpedXaEe3JSiMXcZuJv6QAFMCwd47wkXGJ6v1ns4TEm4D1G0+lB4
lHy4mdUUPUeE9oZDXlq1+aGVbli9q0qRVIcphslzSAwUumZd4jr3vcLo011T9R6Pfqu0y7tYQzvg
3Dt5rz8gDtkp7zOjGMSsi1x8Iyuw30ViBg5Kva+9HfjyNj6CmtG+keWr2QMYs4AHvW4kzc82Ussn
cwg71AzjSOjTmcvCgiKMoR0arkYatw368IElUTfWGwzXuygwzyAuKwHINEdKigu4FUREbhMwOTV5
uuImVXSCQIFYn3A6ISMEZBtbfaQ11o87T6HSd6qIXDjN60l8z78efwzNunmtq2KYoYbDnEtE1VDA
VSpSJdibA5pZhzTGZPZgmVWmfJAGEjmA2EfuhTIMOuHuag06+56rpagfBymKn4hZKRHet9IB8hRH
wB3ZCYXVH/D3ifsz8DFjfNbUIcxPQL2M6Ywcsdqe9axLOBYyaTIYJlmaHareLtJ7D6XmV7QWKyTp
8tz5KCc1hs2Ql2V+dtvA+xnHiH+DwNURHZ6agFZzVUzhd8ompbwbyenlSSQpwB0DD5lqd/u5ePVa
o+CG+SVqRbw2Zl7n5auJen3sanEX+RIfbT+B7URs0eQLF1lwzPQGkTmz7Y2NUa8e4X9GxQOF5I+m
47J1SlKP9NbYRr7DNQatQcbHJB6cQ5krWxO8eoTPQ7kApSk7w29e1koooGtIfk6R73FodpWips/o
4FGtyRAX3Vd6Hm94oVy9QxmQoomhsx+pLywJCk4IcM3K9cgfMsP5EgJq+JoiQ71RNlkdhU4tTlDo
E6EXcPnd1HJoC2QoI1+boLLcwQ22gxf8CtXodHuDrA00l3+hnfIOpDVyOVBnmx0q1U3sl0hW3uui
no7GmFTn26OsbQie1TANqVMCZFvUmoqmjpQxr2MfzEp45wFDINNM5LMj7K0CydqGYDtgYjG3oelD
XE5IVCPJeo8woKVWHxqBL6EJrnpHqveV9u6X/zAv9h2EZ84W9dfLwZI8cirXGmNf1sJ8UcO+/Heq
B2hJo75VqF/9UNSzYEjOn2sJ9ZBCAiJGm9snIQTb3CBOV78qnhN1n27PaXUgiq90OggblOov5yTM
OJYGUql+EMiGp4bi2K+G2ntbVsNr48xYARBMlJOvrD4EtwJI8yTxszxtPzujPTQHtPiFvHvrfIBJ
Uc3hGPEHELTL+WCJFOhTy4ZwIhRowkjTTyMigx/fPAo1KSCRFrgHvtJilLqJRm7TMvXdCmlgUXbq
U2anYgPwc32OYKxSLYJtgiQtRlOXcxEdbRnV65znNhc4OgKU2ZMEYUsrxdv0Ffj27uVQiwqVWosO
fPTo0NFutecSp7MXmlNbXigrm2Bu3wEmpJRK2XZxgNywQJdC9t5zMUteljiP72Yy3Eap+3rZZoob
/XJQQ3i1LVvLWK/hrSOqECH4qN+Peabz5DdLZdiJ0kte37oTZo6QSaWSRzXl+8VOcDpHT9vMC31F
hGr1IsEIYjvb2ubp9jgrV/vFOIvIPdlT5kVKFvmN3rnI2CtHrf6lOFicOIE1nWo3bN4exaE36XTO
PWIe2+9y96UDEqpzAu67o4n+p5722QP6J3p811tj9O/t6a3sDBMoHrt85lP9YVv93S0cdURQ01CN
/Bh9aN/RcG4lSx6K37eHud4alIuBlBk2zF0NxYfLOVH8VL2KbNWvQ5F8nWIUeK02562PqN0WrH1r
rLko/FcDNHGFq7j2lPpdrE/vwZSah7xW+6MQabjxqa5Xby4rI7Y2e/GAz14Mhcl1EiDiG/tNZgSv
FAa0E/1V563NFgRe5i4dbSq+01UzIkP2w8T+IfG7NIaootnYKnyoQLN1ey+dXGPjGK9Oik81y7UB
RVkGCzXAzMtqDbKIvqciMAz1vtFaeyN5nXORi9I8UggIEZjcTDPia2l2p8/1fqvlog26eOAxCIyk
JChZ3V2luvkTcsOIUSqR4sMIG6h+aJkbbPyElY3isqhAYY25Zb2kGVh1Qh0IqTzfqSmZ82Sbgnjf
5kn+WQsR1zvcPgLzXriaMFa9c9eDBG3JdjVDs+gjpUp8szXqE68gmpw29AbTTJMHO2mbx1DWkK+R
ydiY58oHdZHwoaUzK2Lx1+WBiLs49gQkbD8ZhTh4JTyiFrrUxi5dGwV3CbBswJdmTu/lKBY+OCoa
qokfg3n8bKtJlB34H+Nwf3sd58C+XEeNvuO8jDTJlhsnoNQRWAj3+IrRTx/txiw+4nsV7O2AVxdM
KUpdtwdc2yYkUJw92ChAHxc3TeaMyDHD3feLGsAt5p7dSdSK99DgOfbx9lDzl7iaG0EYnTQA/Fev
Hikn3IHMIPbTsG5PnIkQ7OhzgRDSa54gWJTgQfNfZjd/sJkGNKNJLz9bTzVexCjRYpegmXg1BPLB
UQZlh0tavREt104A3UwSeJuo6ywtszEFArcBo92Hgio+2lEpHssGw72+keqh06wEGf+g8B5qZFGO
txd29RuiuTRPlHKIs8joBsripuUFiT9odv3N8JoExkA9NQXNhaDZ6o6vblF0Y5DcI74Q4S7XFOWl
cnQZw3dbhDKCwihmUY70KDtcOWx1Mr/ent3qtvlrvDnW/nXjZUVFYYu6l5/1o0k3XvxC1CSFDpwk
DzSusictFdkGomNtRXW+JooG5LDQpS/HNKSIek+ZK5tBMD4GCfqXuy5q5dcggum/ETsX0iNzmozx
zF+jLdJkyk50txI98TUUJszDIMt2R/MveIdkwnBG3RSlGKBGu7FxW2dXO4b8DG1kK7NYKIH878+A
8TIDWUBQLus8XhBNXh873MR9T8VTCkf+LDFrQlsVwSYWIA87zERtmoa0sPL+fYVB1bs2LsK7rDCS
+6HCWSmypVVshPi1HYCqBBBfshDMzBcxChWW3g4SNfFHrYWwiRAItFUtpUAMjqFNz0j4/uCyLzaq
NKubwCSD4r+dkVGLjQc0IQjalkZ4a9HryaXxOiWBeiyFrWzEjrXbhfcYWdYMrwcheLndSlepArch
dhgDzaEukMkBkqp6un2Q1iIUxS3atn9SkyVeoEGRTNbtmPg5wBlfjez6o4i6+kk3++zD5OD+YQRm
c4c1Q/hWmOW8wS0wiYCAKXktZZfNKlWLWmqJn3qpdfTqqTyGemc8gDnZEgNfy7wAlOiGbc2UoysQ
tYtNBWl46iN/9yvz2KpI70+/6tLQv1L7G89R5KJP4ObZL3qe9QbIc/UMoVSE/AjvKtC681b+K1gJ
NSz5J0HqV7wJzoqSNVBZJvwG9/pQVB/xcms+O6hd07XvtZ9DZn0dZWeeCrc1PlaqQvc3svppI4Ku
fXhYKBYYEXBaaFJc/iisuCpKx6RIam5QPK00bToFxdR81/uxo1Qn5De6CvUHBbGvjQVZHRrEFncv
IlHWMjvrjbTzchU4nJMHvbOPEgevPkyKASxUmdrLg2JYNH41PERyNHc9r904WmuxA7U6FFNh9IE+
XxxifNEiHgN14utTqr2UQCv+gV+UoJaghAhnRtbZizDd2sg71u5IMPxwVyghzmf6csW9EkE+1SoS
X0gT0QYrN/O5eRUpLx2V8ntDasrG4V4LVih6EMVZbbKPxa0cjtGQ0tFK/MrQSnjqWQshVgyKFeyc
WIitbGdtWbEL59E2g+DJPC4n2E2BmrnC48qKKpdx+vJHnYbgdrwojk6o5Hm/I15ar7cj2Oqywpak
VEpfwF7KocKWae0YkqTfdgP91CkUGS1zeq7nmSDZnoxWq/+5PeTaus6w7bkKTMq6XNcBORGcZrkU
28GQL04UDuOhqMIuAo5upu//w2CIrM7K+3xFdbFt4tCdmlE2PO6tSrxaLejAUz7E4keFD2l0vD3Y
NWqVqMxgSGvZMC/d5WoiyluXSGAA9Mp5xygJCiUKONYjHdlpb+Ms2glTex+rqEo4iY6K5eTQ/gmR
mdwhN7jVhJnntnwdAMrjhgA1RbFhsaPmMlXrxFlK77VNvwZZg+xrHlGcJN9xfSMdype2TQN7Z9B3
fbJcmgAbacY1c2peEGIVRFxuKmL45aYuoQ+VlsJPqNLa3HuocAxPU2eNh6SMp5fC9ZR4P0X9O1R2
UUSLHW2HQRteilbfb70D1+LmbB3AiwyJaqitlz+lC5OoxH449RO0108UrhBlM6ewfGwLd0TRIPL+
RSdDPBd5bm/ti7mft/wSMysYrASiQ1d5YF21Iz6mqfBlBjp1R9QyvzRu0n5RGgtfayTL67PRtZG7
m/qiwb1TloMF+Bcm9UZQW4syvKaoYsAGYaMu9kTSZyJNpzb1tXYE3hdX9Jf2ZlzTgp5GKv6nBgee
3wqqNNNG7rc2skODDm12JHuvGgsN85IK8WzG+GiIwmDhFx1bpTE/iBZowq5C43LfWs24VTJfizcw
iueWp0XEWZo/m4OXj2avcHNYuXjShrLfm6osP3R67Gy8O9bmCIeTLUZixlQXz47ZQDYGykG7AXD7
KRgauZ/9hu7B/SqPdRa9JrJTN9Z1fXr/P+Yi060tF1hgIVNfpTL22I/hB7AE8jHIi+z+dnhbuyuo
WtKzdujhQb69PEFIGOERANrAD/ISDbpeT8fpXMq29faOLsN212NqtZHtrI4JGdGjgAOgexlAAs+A
ojQWqd9L2vE7s5laZccJhz2VGt4x75yta38tTpBQzskVSl7WskY7KHFbpoae+kMMbi3ICjRjdBmU
d7qe2o+9E0fIMHNLHhSv2mq+re4fMirKKnO2vZT9wyFRDTud/aOE1UOuBr492znndov3D/YfY7ZV
51h9KKMX8X8jLgK09Byhuai8+1IHPzvLIR/qogyOAMqrB6duEL125NdMH7yz3nTTGUl+fSMkrT3V
XNo/ZPczjH3Zv6BmCxi2YFvpXqEeSiu0DqCK041y4+pnnYlpf1AJVB0vNy9yX8ZUZnXqR9JJTxa1
fSxVbPcQKhiYdUDWT10zusUOi+r4ze1BJDf+Gnr+6n+9YOwI52LwTTQz6A4rO88W0T+lC+Zxpzoz
iPj2KV1dzll1YD40AAgWXzSMcYgzayH8UZkCjBe7jsyqKHv8bW8PtBZ4AMrNSHlQCkisXk5LbyjI
a/H8MHMLLUd8CBFnwL9aRkGhUsHE/4fhyMbpCZnotM06f3+vYqEXU5yELjvVpuOAA40oPwOCrX8r
dtCK/7AnedvNrem5U7NUyBVDEilyUgh1rSgONXj9/ZQP0caeXF1B/L1mmC/tkyVJHmZAnYdeLPyG
noaKvhjY2LMho+ZjXztuvfG91kIpqSBMeDhMCHssQEdKTZfcayvht7mRfmzMZvxaGV70BVkWrBZq
Sgj/ocrEg202foH4w1t1kWwEUpMoW0zCtzB9J8fPinPnNWARBdD0fR6N5rsSk527N28UNEpNHjMU
4F0ujsuN0lizapgk2TInTK92OHEJmofg03auUusb74u1DNcDWjA/xhFIhV57ORoRO7ArnepPJSS8
jc6uH2JTiPtylOPZDiv91OhB9pSAPEOsv1LxRICp+kVotdzYTSvfF3VWOkboLsxOHot523WgiAyd
ST/pzKG4bxGb9HZBpoIVreLJ+NTIqv52e6lX7iv0hubyPKwuttXiTFYSwkI39eR01Fl/oOYGZ6WK
1WOmdsYLlK/gBADe6TYiwUqEo2w581U5myoEtsslryOkqdpB5QPLaVQOVeQ0YCR73U2Pt6e3Vnsi
wunENhJWqnyL3AoSoqPkssr8Aek63M0qjwacrefin6nJeS4D6U/ukq7cJ52VHEkbUNMuQxjWqK48
Y+9Y3tlyUN7d/lVr33numlmcYnLMJeVqqryg5AWd+YCftGNTdrFAOjAvzxBpcEcw3OLr7QHXkgSP
fJbin8lD+oqMqQd902UTcYoMKNg3svH2U6GPMB3UfmZVqPuUBnALBQZUrMqKfVKVVG5Me22vESpJ
PenHcAks7jX6S8CDcBH1KatOn+Jy+u4iM3mnmJ3zsQCvf2K7bUkszDtp8W5DNGvu1jvMBWeGy502
pMJUerrOvpsZ44c2VO3psaB8X+09agoHBIo+p7SkRpA+OFbvBs8zptfbi7/2tUkHKWXDK6Spv4ih
RQ+xxBo41emYhM7BHqSFZS3Pw19OJbvm0ZtaK9+4KVZyJb40tS9YlDzblxpWVWVE+O3awq8V0f2j
J5NyHwjDvc/j+MkZu+LQCFW5i6AEnm5Pdu0bUxOC60cRBeGdxftpGKzRqHC99B0cqPDMzpWzOsZw
jYVaQj9Rkq/6VGUbG+sPe3D5lUE/UtCkJAJtdI43f+VnimgCgRlP5hsJDtIUfGNA407/WiGcd1aN
EH+veDwC3592ihmEBzQOUYKOneJem5ro6Fa5ec4LCHy3F2M1+iB0TXGftJsyziL6BLkSE7fVzJcu
NIJOadDjk0of4wmhVHtFg/sVGDCFungMD6Ze0wiV4w4WaLDPy7GiBBwlG3fr2m7kacJrmjQCMZrF
TxoTdN/1qMRGhrqhDycTALwbtzMPMVYrLppulNrGOqwdwrnzMD+o+XNZstCaPArQosx8ZSy0k1WV
+r0HauYeFn95QuwTA2xXsfco1we4axf9uLU/1nYlCs8UgskH0ZpYRAFcDCIpaTz7toneBFbctOp2
nWHAJADSPp29MbKe2Vv7EpInMjbUvm34lzviSrWvsMR+SOpq/I1ZCGWOoXLzn0ETFvCW9F78vL1n
5q16uZU5dPMjZ2444pSxuJDRBqrMJAAl2hZq3+4hTGj/GKIyp42Dep25QvadW5oER+qcyyZEmgzI
qszttaakcDfytxb3IALGD5pAsv7Xm2cFWRCc4LzrGGyx68oJpVNZ2OB5hWmHhzLKy+lshnHZvzmz
YN3QksIgYc4fl9ANo5CZKWMa424KfNMI8uyAvsKWCt11eOVC0QD20Dgkr7iqEulGzWypMNADz2MQ
YHjMHECSxO1Oxkb0muHtDomuBq+yK1Uv7b7fXs7rA8X4NgWcGX+LqeBik7ikFqDD4tQHbOW88yAv
TUeJHUj4pVCqgnIk7ON/a8WJuV2apq6PvZKPbyasI6JCGXKGmGozCnj+kX8F3TKiKRErfeo78SiO
IrXxXsNjLU85MRpWQG3pclhKoX+9PfnrCMadBv5gxlFzRpbZE/I0YU62wsuuGnTcfotoCo9D7Wbj
2coY/hB1ZvF2UCiDAnY1eXbx2ZfgB4kiZKHjsulXpph+UhGc9k5ndWdTGOUTb/P4S+l13sZnXpkp
+Hd6dPRaZl2qReagKKFdtJjVELZ6j1IvGTyyIELCvDQGL4YNhXXTRuawEhfmlJRkESl8YKKLrYVe
5DTlMK18M3ekc2izbhYF93j67bRU7zeeH2szpK8xAyoJeJj6LfYQBYE8cDPelzZ2PBB6oThN7qD8
49ZNj4HWbEh2e/eszI8mJDKHpkV4Bd91OWIOmsJGDFr4mt6o9v3UqGV/bOjAFK9IPlRvvm2xKMTn
GFUCBiQmXI42mUlrjbohfUNM+UFFZsHvsgqGGtWss0mj4p/bs1tZT+rymA8hRkavZgmVGwc3la4r
IMMmtribGsPYZZ4+/pJ2XQ97nB82BTmvr1ZkFmc9kBngpZNiX85QEci+4zcgfbgVOr5xQ/ASoN2x
y+xR3Fld6z16QtO2EHortyQVAgIwRQmgQktYDuWKCPzsJH0CkP6PAmfuR1lG4/3t1VwdBeEtNEAB
018JK2lVaLYJCH0/H/L8GBl1t3eVfitLXPlmrB3sHdZvRuQtdiTCrRgtlEMOOoMn8cmMgRzt+tjC
onDS3Ug/1fqobdlUXQ8KBBZSINJKvE2go1x+NoNWYhmZnqRwZU7vnGgyPxroDvyaosD6iFx9suW3
e72WkJR49IETnZHuS6ZSImcpWtXI/da2lWNbwBAPukbZaKWsTcsjgQLYjpE5b4HLacnQNJPIdhkl
cyAn6gIieJbjzFBXVIsn3Ti9dYcwqxnJAQpkTjgW3y4ZA1TaEQrwbaU3nqMGPqaRjxvXwPUR4//f
nG8fnlWgzxdBslEUGm1VWvq9kMmDDCZxDEJMdfdVpoO4rePhCxLygfbmSDkPS/UEsWfIMct2axEA
1xwMr/DRUOlerDDRHuiOowlg2166ZRm8sj1AGiEVhTMQPaLlYDHmNoEeRqVf2d2/bZG15zF8u9QN
IpLsvPmkoR54tTtK2OGj1/WVr2Mqcgo9e/L2Wtbo4/H2rljZhaTWGNMgA8WuWFLl8LM3Q0FNy9d1
GGVd4YTYpum/dVFIf1CKLbT39XBEYMr4KOeDrdGXAWTM8a9v0qn38d34OpSus1fU+r1tdXisiHGL
B3id+/6J939yMErDS8m3rCmlirzF4Gu5YgNZC9RiH+Clmh65vr0n2WURhi1hmZXHXnr9Vif++jAQ
LGFQ0d7jYqWoc3nCXQm6X6blyAlH+1m61edGm15DIFX70upfZKGWG2f8anm51EA7zlAX6gs8zC5H
bC0DxkXpKc8R7gmHajCPio6yRSRd7rdJe2vG8Gc0h2MH0IH1XUQwTa2hoRWa8hwLXb3jgdbAQoub
6Y4LHzudgPiwMeJVRkTNmYTvz0NQp9+0WNF4aNVclLw4UXOb7MOQK0qzCwPd+VmpeIhunI2rg85o
3Nvzo4nJkUtfriZ9WAMgxUyg6cZ8Zw6t8t5s8aC4fQLX5jTL5KN7zoEwl03noa9CgygQ+/0wofDh
jtrBzVzlQRGyf2uSwIRm9hvnfdbEX145IrISiUxy4pf5gMuOaorjqPX6xoTmj3BRFmAUlDbn9xyJ
zxVLlWgfdBZyTH5LeeVTDmYUKdc4qexdk4WB/IGXX6qKXY0YS/jYGsGQ4+xT6d6WuN3awpLH0u9i
+VDqm6PDX4++SFGDMB2A1VN1DPJjq5fYT6D0YHXPiYd/xu3PuLZZQGiSzxJHqSrOv+av0by6s1rH
6njNS7DWuIvl8aHJZdMcbo+zNituhBlDRyZGV+JynL4asxGoDZga4WDvRLfX/Rm7+rTXAsRr/tNg
wEeov/G0W0KogybQIHUwGDjQjqqBR66FYED1Ycqy8c1StX9mxaUKVm+O1ovcoUdsp7F7hQZlVnrQ
rayqwZSsNJJ/4Y3HL7qdJW8+D6wjFxFNLGoT2jIlygr0TKhcUWBEfgeSTu9I5dRgOrIlQH0dl4GT
ULyC4UHQg8ly+dG6RAaRVVFVrETTlQjJaJmyQ1MpHw9OV8RYeZVzBeL2Trm6flhPdj/4VZ6QTHOx
/+2J92NcZqEf5qbix6qinhQEsJBlqbK7qai/6nW05Zq4MlEaQVjjoEq90sNK6F8kMbBc30yG+NhU
hfk198r+AzE9wZ+9JlzfnuT1ccA4cTb6oBsKPNmYf9Bfx65wc28YeroH6UBV4uDlTv2voobjp0oZ
kW65Pdj17GhU0B7Bm5Jsk9fc5WBlruLKBajNzwZFyfe6XqnFoS9GpUQgx4nQi7KycssY4/oz/vEg
5DMyNO7gi72TeKaw7awRvjdZwQPiyuh3idFsPuC4iu1QMoQolbWxthHFV+YKkBL4IGkTza6lqKwt
QbFNDo2/1Jl+YYIW/xZStq+uKUswnHSeP95e28WHpLXKM8igDwN4FqL28ixOgAhrRc+HZ+IQ5p5z
28tFkOgQNc6WQPW8Yn9dUPNQ7BW8w+GDc/iX+soqmCO1cO3xWVqu/bGKc5sq5BRv5Cpro9C7mL2s
53LREtrVTMgryWYcnlWzpsZAzD4mpiE2tqQ5R8XFZOajRmV11iTBOOVyT1pBP1R5ZI3PMw0m3Rta
UupH6VUoIMYlu/jgdbUz7J3SGX+Hzf9wdl49chtb1/5FBJjDLTvNjDTdCpZ0rBvCQWbOsfjr36fm
AN9nko0m5kAXNmBY1VWssPfaa68lje1giNgfQxIq4zoiZ/i7FpbOl1Lt6unUFrmhI5CWBSgpxW3G
8qPhpPghRKrBb3NYpM+jijLXC06ISvfaDuzdQznmdXamaGuOF10YZXRWsyC3b30z1sNRNyPv11iQ
kVI7KiJEwYSJLeTHxHba6DWt3LY4eRiYjodQbVRWyqwL40mFrSKeC6/Ov6Vp5Mx+0FTGdH6851Z7
XG4EyYAnUgYVQtt+dUPOulahbeSqr3VftFQdK++k5RkSZV5SI0ZW6+/ro5HjATTDiqGMQX68RjK0
HGM7JR+1V2OssWM2KuskOYF+PxvJ3r7YbgtMFQgReE+lU+gqTADNH2wRzNqrmnZYYIaQBeY23HvX
5AKtNh+exVL4li2IJutqAU0HUbdUmlfi+KEgTNhMwXnEEe4Uaqly0EX/T5dodnkWA51nj7/dnePF
QsqgxIHzs6mWG8o45PGUTa+1VeTHArfez6qeOTs7ZHX58sWAAqEqAXZRQAC+W54uDoJqT+iFvCJQ
9RtmqadoclW8iKNfIWosvgj2soHttEydk0dZTfIOqHouB1SKfrSbQtFeceOrntqk+CbMaq+T7O4g
bzoYAAsy4FoO4pVt3yV2rb+GHcz3PtSiM/fFfHz8hbY3Oniy9JYHlfGoPq3iuQ57PEOh3PwKdyAo
z0M1t5YPJxlMGRHX3Sa8O58K4IleckR74bOuJ+U4XR2IYDBfp8jTfu8R/Hs26CZ/ocgfvtZ0tJ8n
WA07r+SdOUIjZVg6PuAmrVWuFEtrBfp25iuJpPK36TbBt3mM6YvCbqR+H+WKvQgXmtNmSpMbqjur
Eos1Ci1uEtd8RVsLSXDFSo9mFdGUhXLeMaCQtXPCtrcj48milZQgAEuQu+hfoVWa22MYAGK8JkE6
HqcAM1FnapFeLIfeR5Fx+vx4v2w/oIxV36wyKNdRrFuOF5cx/XZITLwSpTrDIRBG1T07ils0z5rX
OvWHlvYWOO740u45jm/vMQuzSZ4BwjuY32u2YqcSfI2zZr3GKHkegkkN/oQ/DMcIetFlakLxxaQJ
8DBpw5721p1FlmRMGK1kzTRXGstJJ1SBQ+EisUMNcjxWSdChwyjwOB9QkCuKyX73RwVp4Ka2AO/l
67DaRPQx1xX9oyBETlj4dF6nl3SOo4MRZykm64MY/nn8Vbd3DeMhFU7yCO+UIH05QYErs5lJG19W
3/S7rkBOw62tnbtmzYzkcDAMnUdyYtQKNvI+02ymDuaur5ZiXQsznY/tUP0xWuo/FpbFvht3X+PI
bY+OKm6jZj25yTTtpCIr3OO/P4GODw4ps+XeW84UujU8SSKba2/afQR5KrDHr2nJGUNxEa9gZFRp
x88vSGJHwa9e0xBbdFQ0CHfWYnuO4A5SvCAbIuGk8rz8HbOp11Eap+HVq/H5FU1f4XVc4+ZqV/St
VgkNf2Y01XvAxHb60iCQtAh0D3b9WpV+cLyJ4mIeX0tb2E829kfiZFZ5pfptpNsCUUjV/sPQhWX5
1Wx03wqtNn+9d68B/wNGGrJ4w2O9enEcp1GdeITRFaHN9NqmWnKyinrc2dHbIwv+IuFyHIrYcGta
UjI5QZpBs70Wiq76YzK+UG9xfW9QXqi972Xx2/PDaGBKUAhsk1xidWC5rLo6Cbv8igNN8XtqFObJ
9ZLx6fHKvWUjy0hODsPioS1Hq/caq46Q4DZnXSmvceLOtu7XrF7qNw1g4qXvtfhXWZjqfPSKsUK1
U0FLfHwJEZIYj26ByKNdqYNzsHPMhr4ii61gdy5G4GDNg7Z7SFoV23eheaHxzJXjJDs9D/fWCIiW
5xesXeLtyx2fJ71TFr2XXxOttw9UzJWDU6KM+3iNtm89rCDpPEijDjzdDcI34ewivKC4Oopu4oPp
2vhuZ/ahgj58fjzUZkLA6VCeoL8Sc5LbrQK0PpjtqnCC8tppOD2PQ6Tg4z1EOxXIzUXBKBwWNhVJ
EEWz1YVVBklfaNlYcWLz+Fw3BrFEI2zFDwJManxI5MO5t/VoZ6/dmZzUgSBgos2Zaa52tGGMmY0C
SH3t7G4+tEpPt6qpTad3LyEJFgkxfrIAims0McunOBWYB1zHAEfsru1C8s4qPj4eZbMnEHeT1yzl
Mx5U/EaWOw9VdCuu45G5IJ37NAs7ec2IbY6AMu/sLKR1D2Ght2CT/lbaxVbLNs1YqAzeXF3nsbUv
bW86xyG0afdTone/IAxFywZtDQBrkja2nBVQTGqgiltfe23Sf/BtUtRDsOo7JbWYYr8e+wC5mFl/
b4Arh8X3Cv/DN/rdaoZqlxR6VDX1NdENGtE6kSB/Hsy/B2mUn708U97Z5fO2pOCxUDPY/zL2XM4z
7moJRRT1VXWz6smF3XyJ0rQ79anzzlrZ21AspiRMUmbF73451IQ7uJk1GkPFWvWkJkhctrHZn1LA
oQ8JEqifH2/M7SFDi4RoCOiOFA/blOV4plMlnhIY9RVKr30qc6s455ryTmbmf2cFRMgRgCoPhrIc
xap7M84Gr74i3akeQ1fL/Wy057Oli2oncL07IXBIakvYvtIEthzK0VJ77Ga3vs6WFvwBPWn81HZi
3rnjt1ciy/avUVafiToRngNIFl1pr7AOse1008FI9AY/CcigfyvW+FdvD8m3/+FjoeYu7yo+2Tqz
q53C0miIbq5z6IYvo1QqNzCCeP8Kcr7A2Ugk0SZY2x5bZhcoUWM31x5JXI5ygg1JFIt334iEJJIP
LCW7aNdbvcUBIvZ147LR2yBJDyayq1e3DqcXB1n/T4+XbXv5MhJkFpildOnRV7rcErD9Qhq+5voa
Dl74NWtm9Vlo0YdQxMPOk3V3JEAFOKSSsLrGcmNwO6vonBrVS7U/ui3akFqUuAcRA/0/ntSdfS69
pLh3oZhIzvNyUoQxnTHkSXPtplA55JVenPXQ+PI/DAIUKeEESpbrEDZX7R4fz6K5ajK17/J59Duh
7R2mTaD8thOIfWWHBSjk6j5vBvTpq35gw3FSn+sKffxaYP1BsFY/h3mx59Z87yvpkl0iw1hpB7lc
OicG1vJ6waziYEqIA0WvnAsl7m79YJX9zp6496Gg20HhkuIbIHbL0QxaNINczA1t00Z1iUMVs14L
z5zHX+r+nP7fKGtCVeDR0oU2aXNt47g5gvMXhzrB06WMwl+PR7o3H0oIBDEEZgaF8+V86N3rZpDJ
5too8fCcjLN5CNspOP0Po5Ai8pHYfhuecKgXJQJ+XnOtkIQ7Npr4S8txY/gfBpEiM5RDiNjXkXrc
1KMSjml7DfTIPIZjN14iYb0/SCd45uXj40Cr2xBmUexzvd4t2yssA/enZgyW92xicKlf/ofZ0Dgq
e8N4y9dZLRZOnT0HeYvCKia8vpdOqu03RVHvSY7e3QFwUd96saiGyL34L8Cv86yOJqiYZcuFOJIa
OD7GXu9OaLmzaaOU3av0sfLmLUfJemuKBxNJNjyijFNQtZguOfAX3r1o5GhSjAYJJ8j/+mqUAUKx
1dgIv2WDdkiSWDkaVf/+G45gBBKGdKWT/1yNEg6JjfWmBdUeC4dPehyrf9E9ZnwO5y59nriE/ng8
KxlPLbJ0cCXmQ6EPvAtYffW4usVQOpMLg3l2KrV/KqOuVr6Okejn12AUZf1aTEFgn2MHd+snasRd
+O4QHegQKNggRpIS56sJjzlLPplDdU2bFow2CkPtV5XhxnigpUr5D8I8/d4NuH1FyHoYUeoMs2fW
AYXpJXhMCZNjRgTTH4pCMfMzFIP5YliYiPiOnud7ePB2TKkXJZnOQDdESquToPY0WCZwy66hUMfo
6KlZbf/IZmMIvylmoxh/VGkS7oAY8u9cftvlmPI3/ev0he04TIC+3bXrVf2jhpX90QJQ/ClSYtDH
22h70OV1wlVPyV1D7G71FV13bk0FbcQrbU7KcWqgHmd1WO08kPcWka2KBjpgGZL4qwnFg9YNalv3
V2Gk33Oz7X2spz72s/7cJ+VecHtv9aRLLEVu2nZxVVyuXllqcwqm218xaGtfEOL6EzqwuLgzpt6P
F28zkry92NEQ96lr8cQsR1IMoL+qm7qrW1bKMUFlky4eo/XjWTQ7Q22+E/cWLzIUY5NwZtOwkIu6
jG38ka9BgVpWmnj9MemqvQN2Z0JEgbCmYUBJyvHqQm7radBiDMFQDIlr3Q+7+O8pDXLMwi2su9+9
eMDjNowFzjKVztWeMHGarkdXH+AH2SXd3RX9nVgHeVp1qHF83Jva5r58o6Hr3FMyDwYbXn4r4iar
aXNzvOruyDPQw88rDrhM2M0TLl4WdWPR4j9FrW74XpPy9TuByHZpCUSliiXvEGDXhnApcL3gE6tX
O8vi0wDUcmi1oL+Ms7WnU7DJXIGI2Zh0t3G2Kbyugm14R3NUj7kBNRZzTjzcSrITNzljaWxe9axx
/syMIH5v+ZOKGXczb5KUTCZ1Xq6vG041pdzGufYuDQUXSkChdUHLXMP+dlDEnmLR9jyAuiJbzN6h
XEYRdDncNPZDGnalezXdQT10kWb7qr57O24/mjQLoQpPYxlnb522KAa6YJ6RzNcsoh372Lgdu9Pp
WrfAMRHBrZ1DLo/X4t5HUJXCFdU4ePiyw3U5qUpLpLGBMK5YeJvHqITzZAu3OevWpOLGXOuHto8p
KAMCP7W1vvcWbPYNYn1vutNUA7ll1rIwdgSJI++d+Yo4WhOe3bFhiNZou+wDda7GwpATJ8fjHOHT
cn58GWxOJ0PDGoGcAvZMGmUsZ25qEb6UQamh7u1W1TkZjEg7e1UU6SdO6jAdeXYt92BFUzafKqU1
3ylSIylTJj2xACJ8acQHVgljbRNFldpgXpMZ1zYr9dxPWkQsFY2t9hUP070qy+ZTwzuDlEOuwB9K
oaubtutzL55n26KxSGmedCVI7WertDLqlLyRp7SIMbwbawduhNnpOIaZZMrG6fGqbw6R/BHSjFu2
ODmExstVV6BJ5CJLLQAGBGu4krKXubD0ndrC5hDBm0d2mXwFUFeHMbkcJW+r2R1cRMXGSCtfRuGk
xwrc/9hbu/btd4eS9Vb45lyy3uoAUSkhadHc4Gp5nSnOHd4r+SHEsm8+mD06qv571w8pXlBq/hAG
g8ovZ+YYtZNPQ+dcJ68KfTtEoriO42on6dsET1IUjmQP0qcEuda8gEr3KDalrnMdwOlujtvofzkw
WZ6rEU9vLy/Une7W7SKyKciWIV6ykHy45ayyQTHmrne9ayTclN4NNAQOVHSzzzZyZe+98XidAN1l
uV42wK89PBrdyrDHbIMrDegF6uSKaI5K1VQntTUtbDaxxoUrqbi5ftKUyM4QjTfnnfW9M1+KT5Q8
pVy6LN4s55tUlks9hU1TopX+VGp9f4zz0j0NTi8+P94wbw3XixseKwjAeAge4JRU5Vdj2UYmWxTG
9NYEWt35EQXS6pLw4Y1bqtZ9c7JjLtwjNoR4jTRECt1ZbZrGvFSDEMoTN2JmHm0rbGlfGKWvZmJE
ifiGLkrRnJUkHgNfLzo7/dDMRjNA3PSsf5q2tkq/xDdBYMCa5cPg23WFeHOUekb/vRGxySgIiTfH
pM/67iiypETYSHCaTD8NG3oRaY0qgt9S0wzGJzUt3dBvuFAUf9Ts9iIAqIMDcjymcUnNbrrRnWaP
nwPPDoLnpIcv91Eblbp51cK6aY6tVyFCMRWxaTwXulUmuHOaXQ6DLjPzHzSFifncmE0wHUQyT/lv
vUNH66UJ1TA8JXrXzkfVIi/y3cye/kATpUgOqsGBOMV5jrBeldDtenLzcHL90Z2N+nPa6gP2yI1t
KU+o8QbDgXM2hmfWVTVPc4rMzee+oHTX+prAYvSsxk7b/Ij6FLlrPyMbM9DdqOvOvDXKWP/e872G
b8nQuPnPSe/7/JMSN+DAYRWmwW9TjbMYZuzBFAUvrhEX/adg0lXxxTPKVkBKibXweR4brfIrZJ2q
Cwwni/iXyNP+DHPWLZ8eb7rt/QG2C5YHcZvCJLHMcn9DPm1x2MvTG+Gm8XOs6/l7ZGBOYFRuflbU
qtiJBLdvOdkrBS68CqnNoJ25HK+YtBkBo6G6lWNmfdB4sYdjgCz4D8Dn6GWkUvsK92r41U7atJM4
3xtaIoo8VZKDuk7I0izM8QY161tBR9rwVBUZupI05c/4dgjDKS+Cxv3uZdSm2bvMAN87rN5tBEXx
i5QQ229+Ah0Xy6kHhtmKQZHvj53pRxyKyt8aFVHdU9Er2OWYbeFZYN7J8J/Hn3h7hQHds9woZbF1
jXUzHLoOcYN/UXJT6mScDho2TAcdUdjw4OL7vHNfbvcT1Q+kWJGfp5pIGXo5ybpMTbXnZb2NacdF
MJR69k9Gp+93TihkpybTrOr07vlBHQUpJJt3kYJdhYdGpOPOVhvpTUnnUj/reKVnp4Je3+HjrGaz
+/R4uG1cRCqG3KMUOZOk4tULGJcASa6K6kGONPUpG4R2DvL3NrMTcsJFgMojw17+xVudy2Iaw5k2
xuCaGmZ3qSBwfin7eXhS0bM7pfA0+neHKwzIB5NSILJaIXfvv2Al3UzMBMeX4Eo/nH7xErwpcHp6
p8GinBZ9kjBJeFHfJLWWo+TAZIVtx8nN46jfjDmyD44SOu/+RC7lUV5tsk1KLp78hP+ay+DERE2l
Ud0iHCJOLZ6SfqWH7c6+224ENDfo2wXgZC+Qby5Hya02r7I+G2+gi/3nKjeHUxLpe6XzO6PISQCG
QPqDeLWaSxbqM9CBPd5MvRAvCEUHfg468+4VwztPJs1kN2/sruVcghQk37ay6fZG8qxzJf41VdW8
JzIkl2QZ4QA8cFaJG9ljaH0vhykgjtEXNEy3pCk+RIHiHNIuTPCdobXm8Sld66dJ1JuiAWk5+Qsc
4TWkU9nWxLWYiJtnKZBlO5IZ9zLo4+x+qtqwUU9EHlb9aUrtTvNHulTGP2A5eSZCTub0V2L1invC
5n78aI2hYv09Y0CT72ygO6shu4sI9miy5TeubhLFyUKNcEfciHwkBJmpT5PW9TfXIYx5vBx3dhGy
7NyRksUlKxDLhQ8NdehnWt1utF84jR+EplOcFHts2vPjge7NiQiHdA6dHe7jVdZjBGkzplYy34a0
H17oHMwPAjzx6M6OtrN8d+bkkTXKBna0aGDMLOcUNKkSml2a31Shak9dOEeHMM3SnZXbvtq82FxX
KMSDfJJqLUdxYtWYlXDKb3099E96YlbfaV60Tgo4oO+h+njM+l7slE/uTQ3OtZQWR9Nnk6pK5fRw
8joGrehWr+IiP+hgontn5M7HgnkBgoW6CO/mOjIIm6FPlKQobnEFfOBRuLjAPSoOo2qkn0wxVz97
uuVzny6x8RI048ukmuNPMwmzlww/ww9Uy5tTWEJrs818TwJiswaAk1KEWHJE6L57EyL81yWOBLHQ
hdNrtyEvAAUst/VVxdGfH+/X7SgSMocKCpsHjHJ9MKjC0VEWYlgbCUi6c5xqJxei/c5W3d5GUORk
2CcbkCTzdLWLEnLcMtW7/prpubB9zyQS/IUOQt9+DGerVl+LnhT2iRK0oAdvdtzqkinu7L7UYRHq
h6BPku6EY/k8+ZM9DsAls8j31M8220FKDxFns8sBGWF7Lre6rVEU7Jumv+qKXuN3b8CrQ/nGV/RU
39l622WXfQVAapD9wYbX4AisARIuWqqvVE6aw+BE5cVIUu/43o8rjywjyEGk4styQkM+lK4z1wOS
CaI45gkpDdrP+nsjJ9nsK3k4MIuBB9cmvqqZthrkefU6K7b2Ug5pflR7oexsoU1g/TYK7R/ggrg4
rrnLNU1sEOMbRiFp8PvE+rM35qeyxqDFDsI9Y9PtVgC0YiNQj5BFuTUsZ40JyWZmaGDbXhD7Rkr/
h9XWIch2Zvx4/JXujiVr49K/CfuP1dkog5aeTTQhr0qRoMLdROahVHg3PBuA9/FQ223HtKT1DNJe
0FbXsTu+clmPUoF2HbvQPmhqGBzjud6rCm+eDD4VXF86hpHp4BJfPbZzmo2dPrN4eK+Vx7EvBHhM
r3ztDHp1GqOszpod73V93Z0aSK0qk65tdjnZbtQCFWrXWYj2bBRggFHa70Fyd0chkqBpBD4z7/zy
RGl9F7ZRaWrXyLDzQ98W9QejD/cMIO6PAmUGEW/ZpbHCv+1uElMNfxP/p846BElSPytKu9dSdXcU
Gru5heiY2LApUytCx1K47LvGQec+4V6uO2WP+nF3M9CwJXtdyE7X5MNcpIU9gEZccVuaD3oe32w1
+C0rjd+SsnodiuB9lpbEdmy+/z/eGraP1MTCR4YvlFTdzyLEEqT3wupoFf0e+3tTpZAjkWNR4wY5
2ljYtEgM96ZQtKsxYlo56O5THBZPToQmh1HP3+q5/Bn0wWd8Ed4p5vA2R1aT1ldScaqY8sv+KzRo
s8bqkpj9gTJ4cNH7QcAp9oqnDEzpvfEsk5R0Ksg0ZBIA3suh0o5tMc9skqj39AOG0q5fegbo49jt
pSz39iMXLsRvnhEiktU9qAIwt5RndewvPdz7vFx5sWmbvjy+Au/dtjbQm6S9AfetqUjxZPaWaGr9
2gSOe8Ku5lcAHeLohuleUX1tPMZnggEEkE0dFwoJRYrl2tG80VZBX87XwkgjRD4nuEai0g8ZMpyX
EduHWz9H02s/aMO50rrgDL5ZPRVdOAJ7OntyQ9vlhRROHIkyBsqjdGUtf01eGMIyZ3O+TlYoDkXm
IUg9F8a7AxtyTjhXkqNDvXYty0ytpwnR4tSvBct6DLvhpzXVe3oE26lwLbIf0b+hYLCRiqTEm4La
GuIaKpVy1sIBvzC3M3d2yibiQEUE7gXlbdlhzuO8XLAgiHot8iLnGtf2R+FarwO9m36ExhXl5r3N
spmSRXUF7WZaIuEAQcFYDuZNaG4OSWtd0Z0yj2NuYg+TG3u6lPdGoY9SUgqp5vCNlqNA9B0Sbxqs
q9VYtW/rg3c2036vIfruKACgNKpCP4DRsRzFdRvIN/QFXOlrj+kSVgyc4MPg6+ODfGcUKUYhH0l0
ACiQLUepoFmYM12h19Ao5yOG6dpp6JTp+HiUzXVBCY4OM7RsJT97E0JPwuvaSUlcZKTa7mudUSWK
jbT7CyGUfufo3BsKmSU6Mvk8kpK5nJAbo3rc8EOueT8Ufjnrw8UxKSrGXtK8t+rMrCAwSadQYiKy
3+VQQJAZok45lUUljY74lPa+UBHxbvN5jwZ25zNhDCTbQKmns+1WQ8Vl2eVKSxEzVDFG7QOtf9Xc
Trz31ZcTolsIPJpEh8rsckJNBLQXGzET8szfY+yTn43eQ2fAnd4LFEqlBphIWK0Ra6JosByo6BBu
icM8vBmK1p/cSv+rRLltJ6Oi8Y6/ZgEUkgkAepO7Ad1tO67UglhKt3v3OjaNKI+V7oafavzcpkNP
bcyE1qyXzo3HtM6OkUjH8Hssysn97OClqL+EoPbjjyxW0+IkihoFMpvwsTpQVNSvVZMOwQ9tHKvZ
j4yOgmepKYPl68lgG8+VpbiNj5o+rSl+Z7cTxsII8xYXDELT9ph7QmR+6aqhctTxkpkOqU1EfA66
rLV9TU9G81Sq02icc4++1rOntWN+CXERnF76wbXri+cE+TlG2csRPqWKSf8i8nIe/wO5jYKqXU/u
S5hGZv2EUqkXPY9eWv6TcQZ/EcAa2nkeEzf86BWRGZ+lCnvf+ZM5q/FxrOCvfJkm4vbPQWpG0UWM
WgNGo8Si+aiProUnAAAsdeWiTQU95mX8s8x7NjwBqqfS449Ngh+XRY6rPYTPw1SZeuqXrVcUH3nK
p+Zcm8n8Rc1a5/dUG7OSX5tV0XGaFfOnawIenFxRzPpXezCs7inGOFY/0Oql6D5yEDUKwE5Q2frJ
hrFQ/d3mffoZZoimoftB6HUuOgtL2bzBaeqWaEiOvYimGsfL1GJLdE4T+sCfArJDFB/QKBs+j7E2
/K6IvoMbw1toZQcvUgLzF/BjqB7secrEPxiaOfohwa6jOxRTXrWHzE4C58tMiOWd68GshkORD/Nw
sbTCSp4625nov89LMSqvPIn0L5qNGX4qWaL4T88Zg/SkgppF59pNjf9EVmEaB5r5surkjWnufFZT
kdHePQTRl3BUvOxQ2W2loLOk1vVxcJJRZWP0g34cpyjCc5NmbfNDmg6p9pKPgYhJFIWXfOroShZP
ZlOks8/HUCi7t07tHnI6+sWB4n4S/TOLsHMPXtjkfwVhW3yxQ9y5fItYqz1U4Zh86YUxqb9lc2+8
CnXKcAhmp2ke0mC2mhxEYSnlEdvRcn7uOjXv0Pb39OizNZtZcuwiU4lvmpkpySUhtwwvsELs6DQr
paufRNT1sDDkZ/hRV1qrnwEIdOugJslYnacyqdQLnJBeP2ipE9U+BW5vulB0TYQfxdn8Ez09e5C+
GJwn36wDMzvGCMv8HDRcfY4tHIjKp0t/0o+uUWvWscI63To1XavavzStztVDZDR6Ch/D0z/Vhhrb
nzS1bMvUpwOr/U/KudUOtpWGOmyxTOvOZWuqfz1+GbcXO9cLzDBKuXTLbfDJvg5jwFWNyvlYfMEV
NfqmIE/55Z2D8IoDomsATA4VpjUFhnpuHw/pXNwGldJt0yJH7ujKeHg8yubltUGUpHQ8rclwQ9eA
hTaq45gpZXMLgbDOnVfFT1as6N+bDt3bx0NtVk0GK/g8QFoiTCZ/XL4f2HNYkd62zc2qOvspGsb8
YAyacXw8yiZ0laPIchZ93bwg66JZ0dH4hVF0c6vJg15gsDd0GJLlQDU/R/CWH4+2nRMkJTBMVo54
nIhvOada8QI1G5P+5pWjQIDMLn01VOvTO0eh1kjtlL5M0lHJA12OgnRBQIlj6G6pN7jWMR9H9YM1
edM7Lb/pgqKbG+SdjQc1BBh4OY7eGpOo6FVDg5J2zCqNhtyHZJl8ozZiniYYRefQ7otw55PJZHD5
4lOuQ0EIyqO08Fl3jGRxNAXdSLZRO0Pw7Dh/JtqIe1jY0sSbFhT0o8729aZHMuK96yo9PyiMkaii
XrSOaEIV3ae5su1rUWnTxZR2aYgnfX08yHZ2RJok229phwXTcbmojTEbuZQduxpuoJxtxTQ+JJQV
j1blmucs1T9kMeozXjsa747XiHFJdxG1JOghdlsObPQ1r6XRedexZv1CWGMfWszQduLpzXlD0g1Q
gSxE2r9tXP7Iq+p6tBXv2vRB8tlLneSsmZXyo4uouqNzMH97vJzbeopEOpF+pdNWqp2sGbk0UDp9
yLV1E0pejL6mFJhM1VVIY3mQaHrvp67hRqc2zfv8b80TUlI1VQIodOlYth+LLC2nc1bTKP6aOpnV
+zifB3tVvO21yo8ERudllNSqdU+mVvEXR4E33rh9VaKWJjkmhMJ+1E97/qp3hiLBo7pE9M89tC67
hiFfN5rU/pZbYjgiRJd+QybT+FCVSr9Tm7w7FAgzLEUqhrT2L3eUEtXCGyOzvzVxODkHLgUgHSsM
e2JFtant886nlvfN4mIARJHFOemmQvJhyt/zL7BPVFmn6sIZbx1fMb/RqqngITVnFhKQLvZnh7bn
f3surMbR/dIY1Pqba+JtC5uxSjACy7U4fMI5nIrJqEXxHhazyVT4eZC0uTPZhtKWdfnz3FHpOnj4
w81RtPhgjAlxK2W0j7Hu0cZs1bRjTspeheHOiwMgSdcPLeYAa7r8Uf9ak8hA1UNQeL1xmfZo6CCU
+ilgTXbWfvup5bvGjpJti9uMXGQIbab5PN30npLwwVDK+YZdqRcfezGb4c5FfGe0/3a5OJJevIEL
RR7PGtjZfKMhUjzFcQ9pNcDcj96fPx/vqe03k52RwKwyW0aFanUbeyUGsLkIphsvt/IZccbQegYz
149F7hr5GfmXWhyydGyinUDrzsAU20GRubreBGyX3y1zQogmMFNvwA/VEUhd8SNNGY+96pU3ra6z
p1HG849nu7mcsUKRQRdguXzpHPnf/7VZnBl97HIIxa3IhPclHubwQ6FYHvp88fCxzVNk1x8PeOdD
Ak6SoHNF4Ie6lkvVzL4lMywYkMV/DZ0EDRPkub8FwS7dcHsQeNzAKfmQYP3euk5pF4FmzE4ubq3q
Rh/0JEV2MI/37ATurSCvJ/3ByJduobbSNEKN7EzczCAS3x0rbo+hZmUXtU+CY49Y9Q5T9M6spFYk
/RAUESFMrb5Y6zWYYMaFekthoX7lXsv90Inr748/091RpKKTVDWXxLzlvgAgEkUgavWW9TmKe0Zc
nb1O31NrvzOK5M6DUlIu5JpcByB5lkUFstM3a+zM53T0xCswzp6kw71RuITB8kAOycVWKzYWbUtl
utFurQNRIs26iSbSKT8+XrE3p7DlW8QMAHYRe+XOp264XLLRiUPFdQL1NlAuNI5BZUCRK8FcEAws
J/VPZXJhr3cQfD+LJqq9Myz/NgwBjCrFexKNqqcHPfCm78KZxPyHPhaZcypUp7cOuGeO7q3RCzU7
qDZEwpc0aJq/nCC2u5eyjgf3G2lopSIjFlOkNKwoSs4iGpR3OqiTmVG4kE7GcOZYzjVpokOILRuK
WruZeexcSWtQ10+rWHIPNe3H4wWV67VaT9nXyOmVTtWb6HRqcu6PRNVuWanSoq1ZcE992uiMT2DE
TXtqskS3d2LV7VbhOeRUAYRJj7Z1gdTtUCqbpgJfFSXVL7obQ2GazXZnq2wCfglk0zHNMsrOXH21
7VNdG4oUPYabZ5fDn5nVDmc2rvGlmIG0xNTYP0ysr581oZo7NPft7UsCB12UHBvJCV7+5R7tAwO2
UMQeRS+j+pg1QvvepzBfRgF++fjz3VlKhqIEDDxBp9OawMhb0yltyVCBkY2vBlvlJdZ75/nxKNtH
k2AAUILmUS4QJL+WE3I69KlxSjduYL7NsbBG65xPhfs66U34NY3t7G8Pe/Xz40G3U0N9GwE1mKo0
eULwXQ6KqnLWlIVu3CjAeAfMA+PvrhdZ746lJQmKr4T8OxX0tYOYqBJTlFgr3TA9jD9Og8lRd0f7
1a6dPYbvdluAuEAz5ZIknubflxPKJ8erFOqfN0+N/mxmr3tW+0qcx6jdK+XduSURnoMWTWkKZUIu
zOVQkW1gel0b1g0SeKpg+UsvX3JKEzSenjUTP8RjbI4VjUaYDmkvdjTP7bG26/KmerXbnPR4qsSP
OJ48VEkHUxa3JlNNnkJniD/VIg3FUTRK/TeWyGH82YEiEj7pqGnkJ7tQ44huJBc/ZK3PY8+HrlIH
dDplrdiLcuSCLe8uDjgtd8jBsQfAmZazRIu9CEa3NG5NG/9TdrVxcMz+uQro9dHj9g8xRM8ibfD8
Unai1ztbUzbskGsTjUgu2HJgO2vnEcBbvxleaX+cTUX5I7MabecAvFHwVvOjyM4jgPwK46yRugHx
lWZ2G+tG95N7APq3/o+5L2uOG0ez/SsT9c4a7svEdD+QzEyltkzJsiX5hSHbMkgCIEAABJdffw81
1dOllMO6uk83osNRbkmGyMTy4XxnuWZpPJSkNebGS7Q+uHDs3c3RIIppHuUREQNNKWLzXo7a25m7
xvriTEc9iU6kt+4Pf6tfcX8bGjgOpIcEERM5gEqnUFMvANwvdPPRVb+K/NbFiANwNdZ6PZSJBeEV
2miH0EmbTYAgCzRE0BX5/Si/eCCwicFbAcK2skvWG+/fHmgmrknrmEe4ftSmWFjn5oI3LhpNcfbO
hePtMZSsDXzUrCtw+KYVDR83mg1SRwePJE45k8F8jj1qC6JSgB5eWkP8N3lzW04Bk+9Ivd7OU4wN
fBwbN2YrENnXj5lxhZIPTrcH6Yi2REQp2aXj/F4w3S9fJrILoLEFGg5f6tejpNBOIYHCRodRgtLX
mqQ6DHHbb3uRte/s1m9XPB4oWTngaywDSGOvh+qVMyFy1I0OM9iYsAnFGXGbNVzf15i2JQ0C/oOp
dnioAAWSnJA4e8+s9FcPuwbYIuYSHYc350XYhLWV0sErRW73p8mp7RVsFck9JtN7kN4v1j+OXPjy
gWUCEvabXBKhQrhSVH58gHePTc5UP1CSywoZM7mXtG1SiKwevwjdKI7idWJ252a66a9i5aVL2YOL
1e1+v25+9f5RMOMUw+UdderJhArpnMDsU8WHkOgZEDvDb+LPd1L3m1DEUa4r75vOyNYT7MOevqDJ
QyIJxogHBAqk/Ncf/YJ4k3FNozmgdE4L27gVyOhE7Rplhnee8lef8WqxgjMUrx8CgNdDafRMgKLW
ycF2k5+DzhQfHBPDjoRW4e3vX+hbhhYeCx41mFCoQAD0nIxlRmSW92RMMJ+MdcphseNzy3oYMnKH
Lzejp+c5T5aBHeaRNlMJQW1Ft0aY4Va3PJ52AfXr90CSX+wbmNsovAAgAD08pVDZjhjdizo9jK4K
rwVY3FcTiGR3v3/2X4yCOw68GmF9ugY1nXyicUMk5CNDdkjGYQLdpNPiq43i+eN7/SphgNwJt2x8
WCeMo1jUybA4PMWJwikYR/N8O0beuPXqOHznidaC4/WBDUgJN1Nw+1aP7lNQMGnDJRmsmx5Yauxn
G9XVBZh16NwmzM3dsBq+fPgNwrMGTGAoR9DoDE923s4RvQ84Kz3EScVyaRhEvKl5LzD8F8sBjU+s
99VRE+fyyQscrA5IltLsQHk3bKp0GApPJBzeu656p+T5xZR40aWBD7S6iJ3aq0JwOYCnxbJDzDxb
2hCtpgpRRO8cyb8aBVAx1Ilwu8S+erKLEddRDnSPmHg07ouoabIicMPhw7dc3MewjFDG4GhEJf56
F5m8ukP9QclxkUO068Q45G5Qvadr+cWzgEeFWYD5tobInZRmMayD4agB9yc5BqwYmoTuKXbId+Cw
l0iWVzMb6/TFzxcdYxRnpwGiaTt6CUfk7DHk6bCUMzat5bNHdcfyOEJ7fL9SXfoyrLrou+XeEh/H
iLtT0Qq/kzfwK/enW2RKgnaBCkuxArU5wqlXQwmnzSPsco+NC3uVvEfEa1Yi2SnDf9Ohc85YBazq
Kk1HASqHm3ToqDRRxD8rWJYcDbaWBnm0sXHzbBhhuAUfhZl9Ewi0VFcigXlC7hHCbruBDvPd2MEO
n+Z+3IZhgScI9IVUFdhAAXEaeCkg7jLLqR+130eK+M3bpo2MOFO+8KNNCA+j8WKCe1WSux4w4sdR
uc0Cdypvji+csPGSQ5Mx0e8bZCZUEKCM8JDq/DlDa3HRy5wj+MLK3IEZKVUlAVMw/OYZxO48f3BT
SEAqfoHWsee9ddKyqADgCzKnhwHnfxkHnJSGwzD+96O82erWUSDpgTZurU9OKzHtOJ4PMVR6SMXQ
HmMkE+XckvCCBdO0qUamH34/3pt5vrrrA3NNgKtA6XO6i2dhnwl81Tu0QyO2vQ9z2lqF0YefalUa
osYE7ABQOz5ZTRHkGi4sJvyDIokqRdLKLbRozkUkJ2cf+f170uK3bxFXyFXCDF60Bwzu5LbDW9cZ
YqWDA6KWwiOi7rI6r8HS/kKqwCG5OyDv+PfvcX2C1wsZMAeeDN4AKwX3FJuadWYkDSwqOMV5UkaJ
7J9BcHbozucm8nfE90V3Fmk0Rs5+P/KLsd/J0BDkgMsKRjN0RqdtS/AI1/i5LDtwPQ3ztZwy9p0m
HX1QyUjJNqH+8BXJQujhMTqRCV6OGXxUhqwanqXh2tlnDClReRAzJysxJ1MwBgP0nT/Xcar9He6L
aimbBrraYuwnIx+DhBNYxg3tHBWSqqHZCIA9qhyaSJhPGQrpn5Vvk3vISgObNzO8CHMXHMQnq9G0
fedoezkmTx4fdCX0uqDUWJX3J3PLc7x5iKGUP8DsQ+Y9Om2HNhujMG/nLPoW2PlLl9pyhoP+dyWs
fgxVLN/bxk8//BW/Q0kHuAcUbxR2r48kVYPKBfuC7OC0tNmNRnkKHWOf0GI2lL6Dgr65+KJ7EgC2
W43ggc+csqOrMcDVU+nskBGQGEfcmXLoVr/GE1odndPvus6/ISkOgd9PszcbBS6GEFiDwQKOByRg
65L729XeBgoSFKBTBx8Tems0rqScQC7y0VGAhoD5ADgUd/v4zZtUCXcj2rTHsRHDw+gIlsO32P/y
+1HeVF4pRoFawgPRAk9yiu5G/YIEL9q1R22xQBPuuZdQT9ItEK73rldvdiLc2zEQkAIgBkDTTnei
bNQchmrAXViG3Ih4epwoSYoKGnwz2PqdXejtg0HfumJbOKd8OCucjEbqbhJESnJUo5WFxZCXksng
2uPDh9MHgX6AmQ18HA8FUMl/PR/4NMEPD2kVx3YS6PH0im8tG8MPzzo8BewSgU0AjMSl8fUoDrA6
VDo9TkJVsQJ1R70XLcl2H50P6GagjbcSHdDeDU9wx75ORELHmuK10YCUUmTya7pAyJu3uqvd8vej
vTkq0DPBSYsnSuAGjIbG62eKqmaM+YjT3Y3IkkccHmpZ73xX0l44rRU7cEnfc1j8xbzASQi+Ocxd
1hP4ZMgBO1K8UEOPILjLfRUZdL5m4zCsLlPZx98/39udAm6GaJ7guF81iC8M+L/tFHUykdAlEvZQ
QpOrDDbUd23Ixebjo6D36uOUXw2eTt+i9WcgUizlR5jCwkRLm2xjs/m9z+pXz7J2X+FQiWUFSPr1
Z1WT1utgWcCP/pBWWyhT4ieCDPmvH30W2EaFIEitluNAgk9GiTXiL4Kx4se4miiiQxCXRg2sKH8/
ytuDA6NE+FAgE4Nx5emKXRJ38YXuuqNgwbLj0HNtspkuW3g3mX3oIJa2h1P4hel5/B4B5u2Ux0Xv
JTsCN5JVyvH6NVajJ8GcrvlReIkdb33F4/Yaqhh/OiqkcXV3sy+Hb7GsovbDlu4v2QuwTIFnIdCt
09moJdNeO2pxZHU8poWQGTLnkKf78SWG5jl6QiiN8AnCo+X1I7JmrpIlJeJY2aWDuwCyIiMOm7OM
xcmHN8XVbAHnF04uOLSe1ppBywW450YcO7kMW4Aj8VG0RryDCb+FSVdPB4ij4GeD6gUMm9dP1Og2
GByHiaNt6XgW05Bu68SpdriLNRt/lHHJOXizgMfTYkLE1MamY3jdYc97Z3t+e4ZCr4+ljrb22sA4
nT1Y2wwwZSKOEqE6u7Hv4pyPdbcJHFWVHkUb7fcL5e2ix3hQ6wM1BPL+BscQ/Rz1EWnlsRJNC5FW
PyM+uHuvcP3VU+FSiwN7NQN504ftfBZi+xrkEboeUixB1hZdVkFN6ldywxdXn/3+qX6xBiEQBPEZ
1xTQG0/vRLi6LGpWiTxiqQQFjqdg06C7vc0Y+I3p4sIBoTfk6feD/uJVoj5YIc9V8QQQ7/Ucwr5d
wU9xdSOq/Kyo4HsZFT4q2PSdj+wXLxPIFhBs6LcQxnRKBvbAa56i2e2PwnTuzybuxC2ncfdFI8xv
48vmw6xUiMQg1MJZigBEeNCd1CWpr0bs2Kk8gp0bnK/u2Vt/CtGlCcKH37/BN60BjIR9BXAkti9U
rCdYpFI9KJ8ETwYYJthownpb4LYDjVXvU1iYNIy7n+MZmu3M1mavWine+Q1+MXEAJkOqBhYadtBs
/frfznM9+L1dllYfsceJYIP9WvmbwBsHfp4JT/Z7uBo4t51wI/HObeBFufzqbrdSZ9AgxeGxloCn
Zul13bTgBA3RkfWIzEhwQEUSfqnwPZDkHFaffbPPJIhRlzW8zNVPmUxLsnNH3upPXbJAPJdTES/x
Ty/Wor9wpiCbd2bye70qk9xu//uP6nQSQruAqYDPaOVXrFe01y9qGMG0tovHjjbpdGkXek6c6tiF
5B6944/elNbBQMABVrTeBt9YqvqeGLxkabtjLbSHdFdmkbfqfvT6glHg0oxNaqUy4a508kiaSd/w
zqgjggrjIoqcbIep9jnKpCjAlDDvnDmnk30dDow93ONxs0CPbn3Df5tqMgRpM01nfWykk+xMiDOG
ZdbbQBdmizGd2E7PY7pRKiaFP/f1O7vI6W6F4aHKQ5GE8gjn+KnfDTNSGxRe5hg4iJkJmEe2TgyB
3e+nydtRsI5fTB6wK2JLPtk7Yg2n32AhwxEGNelVD8kbP5t4P75XIb+0Rf6+enyo3D0gIrBDAF4e
n9YJsWZOlw3DeAQ8hMAcP2indKezxT2HtezSbVm6tI9h5PTeTa3gNbGUUC7BKRbMAAObpNQddA8E
w4e6l0nS3LU2cJcd1HntVKR2hLvMbGE0A6Fo1rb5QON02ZGKx99o4vK7pgI2kXNVt0hVTkn2MMP2
FaoG1/kcxDpuP1gU4WEBG+Deu9oVrSDF66kTUAgWp76bjiJzvvo2rHe1aON3VvgbdcY6SopdEO4B
GArL/GSUnvgpb+QMZNZ63kZNkQnzHqS3uVycDoZP2TQBFXMmk8GYl0ykO7IAq3/XRiTVW2Rat/Bi
UaDW5RNsbZwSjaZg/ODVaI1ZwEzGskVjFyjKyW1P9ukI0G+RR5ulKLa5l1w7fEDj/mUe/+f36b/I
s8AtADz7Tv/zv/H370LOED3U5uSv/7xqAJpp8dP89/pj//ttr3/onwf53H0y6vnZXD3J0+989YP4
9/8av3wyT6/+sulMY+ab4VnNt896YOZlEPym63f+337xP55f/pW7WT7/44/vYsDWhX+NQPv7x19f
2v/4xx8v5r3/+fd//68vXj9x/Nz1s3xib77/+Umbf/yRpn+uvV3ACejmgEC3WoOMzy9fcf9c4WHY
iq1/YEniK52A0PAffwTun+hkwQ0PZiJrTb8mQmkxrF/y4z9BNFkP39VnBFko/h//+r1efUL//sT+
o4Pzsmg6o//xB9iumKD/3hMcGDeAl7P2bV9P3NbhENWOrTqDJkjdwI1lONR1xfcq85ZNlDrODQIl
WQPfP7SZ8gYs+mznK+1Ap5YMt4I6WdG7ot9UildnTT03G/QVhp8clHSkpMz02xgM9iyl8NPOSdva
Z1Y30cY1nBXo0Pkl9AHjluPqu0PPo/7UV62+rgHC5WHdIVACNA1R+MM4XaW8Ip/AHFrAXfXcZ4ia
Mmh5ZwXfGJcmZ4Fo6E3m8gZ2ZKN7t8hWeDB0q9JbylNvH2cmfbC4Be9b0LO/LdHUPmq6qpJ62Bpu
YxEgstjw9MLxvNbNiUvTK7+vTBFpWPGlyunOR/Si9mHSNPue18ltxcl8HdRjf4+lWi25gW6dFNh4
kVrumTDYTn0vnpu2m256ZK2JYhhq5zEZNVoOVlXyum9mUEdcG23ahkdHg+5VKlxyoeHIdw3R6HTW
V+N8a1vJHiA1Jp8b2oPy4QPEPuszd26LsA4gIBbGXHDueHXOGG8eqoT20wZWLemOstBcDo0vv07R
OObRHOufkMc514Bdhh90Me5lqyGnLBoSpbkz1avNGrXeHokp6f0UU69UeoG6Z8Iun/sDvGXzGbKx
F8dQdV+F2LoKWKl532U/8+/C591+MVr+IAM3yFOn9jJrqLy19RQfF+lgbw8GI2WescxneQS+qZt3
qT9cx5wlST4hzwnO4il1fmrjNaVPvBUIU9x76lPfstxPBpfB1c6qB19H6Z5Pi/nGm9r5JhzKdosX
aVrYCRSHoXb1JfiKxy6u2ivAbsNGKHd0c1Bnfqo6dW1ORjChkdcdBD8UjeimJ8G8gcHtj1H6/V0H
52ywwBdafTcVBMn5Mixem8+ASvxinCQ7sgkvoq0gGUX+kEDiZTJ1+yiVBt8bg62J3ipf5dkC6WMw
XrPVY2988tnORCOrC9PzrgF54M5zku5QyZR+JwArdlB3BIfW6KGc4x6HbdJrs1/g3+DmUybSLd6A
uvBtM0vYFzROMcsx+dZLET4klJNPk+DVT0YqdR+5RFw50PPLTZ1Sse+DMazzIFQ9VOiV9RUa8YI+
CJi9dgWC8/S5CBynyzG35b10YcRAGiL6fFROtSEWv9YmgkwIjpFTAGMJagGs5Czo7T0ltYMWYbD6
2jYuoevzIxFWj0yWcYTvhUnEUnhmrsW29fFAhaOgNyiQGBreJ2rBlcWO7fIZ5u/jEyVrr3hQQR3l
Cir67qxK7fDoq6nbsETC92dxJnkj0NrocqDL8gKGEx6/BO4nbp2sM3nSTP0B17DoDr79TZk5sES4
MIpn15lnpq1msLstYO4w7RYbqaGsDJ9yrufIgJILf4stvGjdXdRBZFllfbhBFy26VKoekhzMT57k
SFNlU0nn8MFhkVMu8h7x7fiqbF3yM+hisW/lTI/tYO2tAcHmwobh1FwPcEwZcvyXt8VXTBGbUJ33
oOSXuITw7YS7AbI5gt7fSIg0f3RUkaLigbxjfaf3CNZKr3jVyv5csd4disZG2Q0qxvSpq+d4BwNO
8lxzZrCAGin2CTFVXIJOxHluZBCfNUxkBazfo6s54N4VMgmcR0UBDkNYMWDHgHNkkjs16eadnerh
OXQr/yviFEKRNx0dP3d0UI+IQ+d7alxdwqGuK5dwNl+9rk+73BexQjA6uqi6NF7WHkhN7VbB4rdH
1oIDY2oNC8y8JjU/Z1I1fpHUsBPJQeOjhwgbAvxl4X5wbsK2Sws9UVhfLGhIFjLpo891qOwNwnbG
jQVNLNIOfOXqtjFljZbUHfZocvSsp+7XcKdni4SI2xG8ia9TJZBPRBGn2XYk/R4yzr+YiHffwawU
Nq+6IcbEpIkxeMYYFLpIoINZNrADWLbTkqb7CZDEZezY/pwG1fITJi3uj5EFENzAGqrEfjVfyqqL
20JZ373sw1Be1aSBvyeFGVY+gNIcFq1v8eQ61eEG7dj4IiPc42cwSBEX7WixO4WtdwGRmp+zuQva
AkKZag8NRVo6KqAPcLcLPyFd3HzinUc2XWQt7EodcqS6RnQ7tt7kypP+0kNlG9Bs45BqgLbPBy8c
3d3mU91OY5xDvg4f7dWzB7FBuoZ9iuAj/WTg9fYAOINcVDTrCVam9q7hKGG/4uNblp1YtL1Isfvq
Amykpi45qWaad0mf7WCVsPxoKhw/C0Fmck5YFe0VUhgJsLFFb4wLtUKTsu5RzT2JzyukHuyqZWra
XDgk3tjORjD7IHF3SWrMp7xKJHzsSShANQ0gc8jyIZkNKVRI1UMbIBUCSx8BBrFDOxBP5LRD0ESF
2TIiwalIiE5p6S+pM+RCdvybQgvivldLey5gOPsAzaMp4IwBuZIbd8ve0a18qhDDfK5WOssQp2Yp
yJQFj1M3j8XYiS7NSWW8u7ae/I1uk2Crak93EJ+29pMOdH9eu7M9RwptVIKw5Y95m2hY9Ti2hQWI
hkvNnDfwHlErPT56VC3sc3DxSUeTj+ivy3zum+obDhedXjYNYubkxOeHxVXTDzswawsDB28Ln8EF
1auKN0PWj13uGbSimC8o7mCx417ZKNJnPGz7c9su8V3XZ0YUDXzljlMgov2MLNavaMnMV6rqxBOY
BovNkaCM5oj2vGE7xNz00OEjDlYjrTUPRHsxheRmRPKHWw7QE015Nk7xHZOuNaWDiL8rNKkY6je3
smbbeWGP/I4GtmL+sEXQ5zdY3vdFFuljNogaLOj2uzuzSyD826nFbjTR5cqDZ0luK1bqNJbXS9tL
nGFVd5xYS8qItekNCS1seBH0MxYs7UMYMhDW7kC5S+uc+OqpdW3XrLfIzi9cxfW2QlJfKbxuOedO
0mIro1NSMgn/IdBk6kM3D+6nug7CXdzP7rZbBITzpA2yH4gZc3bJuEwXyrTphQhIs2F+UG+qZOi3
k9/Cogbvb7OYobmkwE+vaxA4SjkOpsrDCLrZqpPqeW5Qqc6RMpsEkW/gNg0uiObLaM6iuPHPR0bo
NchT7m3SIp4boEW07Cu48bVIjJBVU9BB+7AraAazt0s8fCMQlO7jhEZlm/VL4cJWoIpkX7gOSjnZ
L6Be8Xm8xBs1W/ivRT7ybha4RU34bM8MI5CoV76yWJYi5NN2SWIC3yOm4EoTNfwwB1N6CTv61BRE
eurnRPqaw57GS/BpJ+3nxWreFCHYlRT0Kye5H9p+hLuAXPlZsyOKBWk5e+xn9kIrHgXbtnJYX0Z1
13T5okPvEixbBNdYboq5ImzrD2nzlS7c+QFixmpEpYZ4GyiEv1Qel9sIw4GTiimeg7SXPZFpwr9G
kTUXwSRti4I66fLOUP9x4t50Ey7SLyubqa1ZAofmbVWtwTtGXsDZgp3RiT+m/bjceZ4Dn2U02y8B
3leXy9xP1+kY0SP1qnnfiglcNE+RjceQj4UtJdzHwVDj9KjDA0wL4H1EA3dnGWT3eQcbWDgbRDYF
BgIpG4plDQrMfrWIhcdU1shvADWSaz0P0zESTnabBmOcFm4XO1dBaGBrPjWzzZ02ax5NVqursE7Z
YfREeOGNmXrMskrN51RHkP6IRfJLd6EatOukcfQjpCBQTtgphQWyK/lPGCEGOwkgcdqSru+asxSs
9amoZIuNoyKwEPO7C4Y7IQhOcMQqOTULz5dxkLjU+FN0xAYSk2uH9um1H/dNfcbQliJlInHpGK2I
kSuSabOD2qa6daVzW+Ga1eVO6rhnldfx88VA1bk4Vt+nhplNz7yhQC4EQZw5na4UdEI7P/3K0z7a
xRq2irlFXfAJZD1eTn4gNwsYC3ITmaa+0dT22IMEgL1cKBgvD5bhhjXWwXE2TSx2WO0VuQzt6KH4
biZIONJxjCVSk2y2R3rjctEHaOPlsL3pYYMENvCyRc7N0Y9ZhVp7qK9SrwP5xnWceWN5nxRBBcrj
D/x/Mvjeug0rQlsLtVMcuZc56jnIaduRoe53R3NHoAUMctqM0ZdVWnKPeLwRwVzJPJ4P4TBdxhWK
dCMi91LMU/UV1mHRbQOvZVOIbpnLtPaqK2A7wUbQYDyHvltvqNuSJx4O9DaLZ3hyQR2fXpCMhQ/9
BPmsDbmTu1Dj3PRJH54F6RJtaTdNX3Rff0pdt75piQXvv1EgAmL/TB5xryPjdkSc6UVWd8k2tNCG
HR21wIYZhu/JdTImjyFKx+chFKjp9AiCUBRaeL5pCeKoQlhnMSY829MJDdejx7r4bgnq5TP3422s
J8B/9fxZqSH7ZBsIfXILI/1czsmGTbObO82EXWHqUOWVGvejB1AZw9vZCOe+CedwA/c0eHWlBpeh
YI1r5UE83+N188sxzCTLHWT+XbgustXZnHA4tPWoogytL2e9VPV2CMPg0a3T7H6hHfI0kXRct7BW
IzYhZWeT6H7I4EaGm7Sb7LMa7zR3UaNtmsmMd7wdo3MLYGJDYwEnuCFaWAtL+vYuABQElgWfyiYA
Azqp8VJRilRbzQ0qEieBhVLSw98cwERT6CwNDsy3+mKmrLrR/qjv5hqW2pBf8yso5d02H33a2HKS
i9gzAwQDYkvPzUe6LJvWs+m1pD6rMXFFQHPZLcCvFzZkU04wX65UqAwsY0U9gjnvcntc5rgCJzuR
4dW8BJXJHdQmJXeTxUPgj5QXaNfFOm/RZLpslTEb0nc3dvVhyxmaQSDproZ2QaXbXM9VgL3PzPtE
9eO3yvEEnneyBzGHERzVwX6LhO0Kp4siVmJnntOy8WRyZwXLxhIsHFz+GA6Wp3hcErEJwqXaCK5x
n3cIA3FEe32Xj/BV2wa2aZqtzwS9R14nWAvIDrNXs7L2KaKef9MypLrk1IMTUIwJ89CmIsGSjFKy
ISlVh7oSFT/4IbwAzvxMuWWAKbZbpAv4Awqy69XopUSmcXc+m1H9jAcJwptIliPybvVlOAVk76oh
3Kxyzen/Ad28Exz/OwUsXwGdu2exgoL69Jv+P0Q14bnwt0bFipq+QjU/q4EMT/Pfcc2Xn/gfXNOJ
gj/BGkEZCCbbGgq0unT9D7DpROmf0Guit/zS/gKfHaDjX8imA2gT2CUiuqDagB0DEir/F9p0gvBP
/MzqXfzXPxp/BNtcUe1/I5sxulSrhgLu9AjhRQjbKYkLIDvu36PjbxZkQz5qCNO3sIDs74w71e/F
Uq8tmjdjQRwOs5MXdfgJmjq7LixJkZa8SbpEl7SKm6MFBRBmgeGwG4gzfAJUNBSRqt8zXX+N3/71
lBjTA0gMY4FTD7N0Cnpu/SbYUNKv6YYcquB3A0pOqB9/jQK5KKxOVmuV0yxxzyKyT2YYZVQWiAYu
1fkIkeCdDB3aQCqnhx28IUJ4HrJBAOCj98j+vqmngXyIWfv2FznpfuPgNAEV+EWaKP2k0ynvKntF
P0b4+NcoIZh/6OysPPjX4HgHcXUcOizY2JGIso+iS2ea3qMyvnAC3kwatFP/NcoJCWpk3linIBhu
xsItglIXwO2KZmcLBEbjT08VEE8Vfq4KVpgyvRkL2GJ+awt9DsbSPn2nC3m6XBIsEZDaEBexCuXe
xNO2ZtZdU3XBZnIIPXd8xq4lQjhzNLG7D/WjEPi5Bv5AR7N66+JYPiVnhDAK4b5pF/hqRh7kJz7m
jTHvmfaDi3yyKjEO+i4g/IMKj8D40wwud3AAPrcYh6oJPLLQmevlzBcDKj24xlbdLoS/ab2TTRB+
C/wxW6BYqQL51ZAow/EJ5rux+8x1qykHju7i9E7rSu7cik/0Zi1dSZjDfSk8RMxBD6AJYFhSKFRh
FiI07UXIg/ITfaFYM63nsGBxk3cyFjdD0CLtIZxnAO9IQaRgsjrMB843483sWyqjgkKNfZ3WyQ3P
okv4CQBjRQ3XALimqGKh/Zy87dglFg7i6TB/TkaDYDFl+zAtp9Ax7KxZ/9xJ2ujsrFaTbD8FkAgV
nQKrJ8xTNCkyRMx22ZeqHyooiRFuke0GsE78lWFtHZy4jdN+590SAiQZpfe4cFPBxQl4AN2QKvJQ
lHDpfIHVIbI/6kxPpSKdbtGmD4GEwWCK6O2ywASzcDmiW5c+423eRpp1gFdiXbTj3EJ9VFfBAzzR
oagP0sbsJ874cAZ7TueKodygBRUm/RGKSXqHjJEBEAOuXTDatdVKBmfQzG+iwXWumtBL+92Yajtv
xpilPzK3nYJ0h8xeVNjOjOfNkllXWydIe3dDJ8OeAqBLw0bBF3feds3kA99mukcLQ/Xdho+6cwpZ
Ee8IhktT5THcz44AZbujGYPkRnk0/gaHJNz/GTMQSNvas/lYw6MD8E8AkVQFlM2WgTPrn/UUAHOG
dXU25GriwENkWI93NApRqcyorKIVgU9TuGT1ysut9Nn31c6I5aNn+8cm7AwvdO3XdxzGPF2OoyD8
7lSkuSa4MlRILmIESKCsUZdDP4aOjTGEPYZZx7x8CLCoi9FJ5U8aq/kKTonVd0KkPsKKFgAirlZE
Feiy2MMIetY97NCwjRNJyKEJAogDoR5Jb3QWe2BBdBpUclxN7afJmv7HqGUjgTaNaOHo3lFhzmKn
vl/6qWpRsGrgrWkDf7E89BS7BgqHPsnUp2hQoVpkhY21vfGHgEEhEczjdQANAfAH2wyfYHtrmpL4
rv6cMprtARwonsNaEnTUEaQNnD4u/IGamYe0cBrr3sw1HyJci5SElzoYenW+LE7gFRQT/eA7qlnA
GEqcM9dhqs/BowqGXFMv+AHNp3UvRMbdKydMl6++hIJjh2kGaW5vO+T2GTOaYoC+9GucdQmuh5AA
4tLayfA2g3SyySsZip9icuIns8wIEsqUQEPx/5B3HtttY+2avpW+gMa/kMMUgSAlWbJs2S57guVy
2cg54+rPA1WdbhPkIZaqhz2pQdlemxs7feENfP3kqQiq+RNbKvuLMriUuWM4j5NNvq1xyWBV+iEJ
17J0ogbSh5Y7RLKpIFaFU1szh3opW/1doOVq5gBZ7/6YBzN/V3Vzp6EkbJgf8mIij1zSJv9ZKJFZ
2U2ipOzb2VTRdJjFiieFsrB+VOskv9ckdWkcSs+ZdkxlDje176pOXSroyIqo6E6oHmlji+WN3Pfk
fh19E1da5rSn9F6V35RRw/A4ohzyHuqlOrmZaUJtgmDV27SsKeFilDI9aH2RaQ+0LrvWzqIxng9G
DALrgLOSRVKoWahA1HoALYdqsFzSj+MgPIMKLlI77su5PUZ5haAJCGXNvAvaioYv1dyG6j2wJtVX
Fyq8D1IjGJ+tBTCDs4Tx8DFC/Djyi1YRI1QoB6V2avTiMg/oR7O8q8KEzEqIZMjms5QpeES3T1rY
J5QjpNaYjnkQAGVbSPVrxKv6OjnCUqtHR2mySTmqJSQuOxG7AmkQXUViG7cUk91sRdZHzYjbEC2A
jr9eiIWo+/RFEq7BRhcERC+kafDBcS+GrXZKMDoUauLcHkM56rzJ7FGBztENp11gVKTYUP+RykB6
mgoZPXRj9NJY7OsjTrPji5pqtKTaKBs/6A2dOScK0Fi7X8gvR1fPZhq7zRBl5rGgzLC4ykLRZ5LH
pqKnMimaF6F0ODpLESPUDUkpsg40Y2ThXuplrbHzpAT4UxvcqAlVkk8EmKHqmRHdB0DBgu6FKTB7
TxT5Am6JmIroIVuJOHsqxRa+hF0n1Q6y27r8oOGQ3XhlqGWU7cVIybyqxLn6hQazOLo8nMqX1TLE
OKrTOFkfBFq2DWlogYtIJFMNd4aoCkab8wWSkJPTL07Fuz2c+jhWBK8vyTZsrZeKtXLTJe+4VhPL
NptKP6mzXB7FKlw+SkZFR8QaAu1jlmDLbTeBXBCaznXjan1l6RTFI0rp9EggEDyYAJl+VS1SqW6T
U592ct5z8HRLQU3MwF64vcski6L5eu1Qa2ButT0XhvwlYp5Pcyrrf3RdUc0PQoRiFDeZUEkotarK
Q620EddgbHTpoUG4/m/SwD/wlzNwx//B1fz/Ab9ZgZP/M/rmJfr5v+zv0ff8e3uWq/KP/klVDfk/
BloiK5cCYj0K4+S9/6SqpvgfADjweFdrkZXPQQz5T6oqG/9ZxdPgGZFH8m/WP/pvEI74n1cQqkXA
DNMEKshbEtXzFA7G/8qLWUE9oHlgUG1Bjhq37axIGtSAaABFyQVrc2tUh98+yj+743eozzlq979H
AT7LkcT8diu2IeelNcCRxm2xlQU7EK2cZ1HldA2i5YRFQ6mrCt9Ezf9nTKzPOclQ9MmlzvOopUTw
alb1ys9VueRZaTneYrWnzbZhfK7DwLSAVUehCEiqutW1Rqojik2jLv1FMPU7yHfTVywER3sRy/lz
q0XTYziJ0d2SqH9NZqG4gjipOzPd6Iv8/RtWtidyVYRlCPieT3UsF5CVFmytFo+IlelE0UxYc/6M
2+szga35DN9Z/bBIsXFK6rqmXSRO3iwVFCKF2hjd28t9uamQOoGFB7RsTetec6PfkLODJWgATFb3
qTBtTkIm0J60mj3o6nmGxawV1FsQVEErhnmDIzuftRDz0oVjmPlxNcyOiXbAnagLpg1CpdmZ0MX+
5XgiIAX5hBMCtZfj/TsUWNU6WWrFIvLVHCu+nHbXlw6KCJFwWXwSp0n4C7GAIXlTVrxOEEIeGIqV
HArq+RU+99tnDOqEMlJphf4cq8YTD4TybHS98Y12Rna6vWIX3xLkL9ISCp+UpYNLcD7BUDaGWuLx
9GOW8y4iTvYyc07uCcD2cv2LzfE6FHk4dxdcytdyz++zqqxUndqx9oWuTV6iQL1vBaPZKdWs0Nf/
W97g0zEIawUjYhXOAIJ7Pp8EQsuoJFXlxwFV6aab0qPcUXbOG6t5l9FgfusFB58R9hNDmZK0qhec
j4f2O3crboo+uoLvZSVGLy6B1i4MXj4JP7SpqOzbC3blK0KNYUgu7ZX+seFBBDEW24WOf21uAj/P
ZxRyCcD3pBKuj4JuIlxNBA23GnhGX8g5dY7KlwrZsjHnbj1JCvKdfX51FD4guBRM3QC9n388I+4M
zchU2FRNHXhzMv45IXy3M8imjPi6JXhP0crAghlClblZoqCrKVAYvAf8+eKM2Ik4srQQki3S5xx5
jwczSNJjLeNvLWd9fKjlIvTKUXybhu7fv4PWvcQ8Dfbp9lTLxZBpcsDKjVVbOW1mKYel2BXW3LBV
/hkGPcG1cMrTsJ0uBWHdbFGD863AQgO7kzs7iQZPzsePcz68RDWQFPJrWxFLP4zrU1BJ3xBkoHXf
4PFTSlRbML3ZOSbXVhpNEc4+SkNwGzbHUtXClNoNccCs9C9CIAsHtZ73go1rg0BC4aJm1xLfrHfD
bxeMorWxLjYMUlVd4QsC7SW8G/YMx67cmOCmqZ9CsuSq1zabtgX3Uyb1VGHYXYhHcqj4JeVWu5tg
AB1vn/XzAv/fS7mi6GW6Ca961ecTmlmMoW/6ygd2S/RUmLmHKG2BXVdSOeAFBHjb9ew14rxrXb7O
4uwepXshoSSiwiJFQnHL0wv0kOyhKitfH9vha9JrxV3RhoJf9W3lKkWs3ffGWP5s2cHvxjzFsFxV
AofUOt7ZOeuibX4IFIdVTECDV0fD4fwbCKDZy660Sl8O618k/IlXzUPmBV1Aj7wf3mZHzydH1wKu
P+K+6Fow2ubBbwPqhzmMFR/UMjJtTQHXwh7Yvo8J9inHNC+DGfSiOn+6vdQXe5dxKU7zbIHJ5+hu
iv+dpo9NgpWxP/Kb3kGB6miphtrO63hlFLTEoF3C8aaFvZWcEKw2G2VjLvxonrG4EQkA62T4ensq
r+dss2SrYtlq/Pua5Wy+4QheMJvTqfBRS/gRVvHTpKOvR5NWcCxpiN10gC+mCB8Lce1SgzIfA92P
+vAgw5+xobo/lBOFl6my9h7Pi7NLyoMYADqnJF6QnzZnV6utxMRqofDzkWJEP2ijXaB66OYUf7zb
X+Hi7G6G2nyEnkJQadYLGwljpNMiNQ3YXcWyZTmRnEEK2Usy5wllKdO9PfLVRV7V03F5QL32IqQD
2zmK/Vj4ZjNpHtCGyAFq/DaLjNeD8srfJQVCoRcDkfNzSaUZUIuwbti2l3wlZ12VJfj89qnIdFOQ
JSOmo/9xPogoaHUsTkLuN1TZ3aWXDbscR2nng11bKpJThEdFUouLK0bHoAjnvIRdwduJ/Iqa/hEF
o4Yn3Fi+w3JNvxvDbrDTRlD3pGqvrZVOOIBMFOeS5+R8gkOKDUeGc54fFWr8Wc3EAhjuqB13PuN6
e2xPJIQxlolDT2d68zKWLUCeMltyX0+E5VMNufFkzVl/hEcj3M8VZF6zm8dTlNOY6gQjA/NgKl6e
kwPofb585b6cT6qZa5WTaUChcHBaTDcqdOuT0at/UCWen1OB6JfkfvB1mQ5emtb1yUqwm5tw7L1T
BIp1hQjARRC0/hm3hIHmcQO4N6MGXmBUfB+IDQ1HfPE8BUtIJzKL2Ked0BzSsA/8PJvSR7SCqx2y
55X3hXtwlU7CflWh7nK+AksbzDQM49yX81q/L7JifOTLYFoaxqqDblf0/fZaXNlsbGaqE6sRF6/r
uiN+C1Jkio6UxZPcB8sm+JrSx3YzhIoPqaOn9kqVF9EqnphibuzbI68z2WwCGFcwB1FGJDHayp9Z
mZkNYznAXJlzqpCtojjQTBpXSZvko86G90KjQLsOiTkgzZW0oxh1ZaufDb+5MHoOWCX0beYLtTo5
eQlaadIpt96e5JXlXEmROhETagYobp1/3hSGP8AAvEMES9WOE0Hnce1z2FIEXlhTAMzeHu9yOXlI
MP/Cmg52K3ZN5+Mt/C/Q5FEGjaGQTyO35VfTTKDBowYGGwdg59wEuDrjm7RT/LkoTVDmRx8BZVXC
UdHcpmijEorgJsXKT2o4DaoagD9Wy2dhKad79pb4aGThzkW5lkA3W4gxqfBQfCQAJpY/n20fll3b
0xbxwTPXoavGhQrtI7JKtxStLse1BbQovYY4fJgz5B9tSivKSdDrxDg0Uq2dahFHVrvP8j/JY0Hf
gnvvlY+UO5TelytDjWkDt8LDjKqT/L6XNAwmZ1oc9Yc5jKOX20v3miqfHwiaxKjqrJRHKNdbpwpJ
qUdYR0HpG0aTRKhIFuNPmsgVQpBZrfyU2aIkUJCr2uepj9p3ZDFa64xzIJZeDnb/y5QtJu25iWdB
p3nytWmlwXApGwrfxyQzEho+WFHYAL0bjd5dh+m2sczdBzEVELas+p6sSw4DKXSmEbzqQTaT9nOh
df1JScPyW50kyUOOvALcoDQFdjJBdnRX8Ty5FnTzqxKaYL+Fcoy+YUDR/Lz9eS5jJTR1Cf5VYriV
r7kpNOQa0EeMbysfN6ngviUss6dQVz4r1DZ39tWVrWytICbkJqncgAU531bFAExXQErGF6jUBOH0
AEDZtAOleDHxqLXl1tyzybys3qKERuWLzIoyBlodm9sIUEMbmU1cgE/HVQAlrOBuFsvJ5bSHd5Yc
JHzysfDwtEV7t2nkBOebcdi5PC7nvf6ItZ5PCQ7E6+ayyiccVeU2yP0BNgyEHAvmT18v5kmaQtgc
uRFK92JgLn/dXtlrkyfUQfaEU4xSyQX3H5RnuABq9TsUZQ9odYiPBHkCsotY6E1j1z3GUWJ+Czqj
tQ3Emg4Qbhb/9o+4fI1kINdIFK1+QhLhz/maW0jn52JESCIUK+tMMWIogEBKjbFOnB4+F/THpk3u
k6gbYXukxs746sVVdj7+5ioLullEFUbJ/Truv4ddYX7Q1KXdeeyvf+nfZrkJYMuWwLgO5NwHDFE+
192SPE8q9M8Y1KybaBoMAoQID0KKvC9WHIIdY9q98+5fmyl9ilWkSQP6uD3IXUutHr7YusuUCLFB
kDWSnCvH2+t5fRRU419XlJD9fD2jMAXsD8bENwJVhJSXy++bYN4TRL6sbq24TyBckNvXkG2rIacM
VtuoZk3AnKCzmatj9HFqZ8yVZUt4h8M1+IV+Gt4XSBW/K4oMMWPYfT9NFVjdAkwCE1ItPYZzn7pq
2iVvDnHOf9wmzO51Ov6W1LKnzHLxZSzangV4Pe7tL315MTMK0segTJF+QKBk86WjUal7TJr9Qq2y
T4pSFw9LncYeXtM75YLLYIqRVmCipq0+iNt7IqiaMO3hMfrzEkuO2RSKjRVD5FVx860zir1sb2+4
zXWI9ls4xU3JcCJECmVlyetNCDtRMZMTToJ7xidXx6MO+ypGYBGNn3/ItgtHfL/y3F/5Hp9ypZR8
bOx1N6qNjvJ6Gbw5NuVzGijB0dqlEi1vtgfSejp6w4wHFVR4yMbQ8OD1Vo5ltrMvB+Oe09iV+SlU
1RmMOJFiwOaKLYpWjMaZPlkUF4uj633kmVr5fZGW9t5Y8vJwe1++Jqvn8RQYXdPCRkYmy8SR7vx7
CmEppwHceJ+SAe5DSfqrq8wVm3Eow+JJEEHpDAuheJw+JEJ9h1yCa+SlC6LtIJThQ0kj1U375IBw
lpuV1UHJSj9HXC3KxL2I4zJsR1mH0uEqKneliyK1dQdbSkl90EgFujc6LKZAO0TjtyWELGjOHXoP
WNHtXMVXh6WNyONLxEl17PwLgZCTos7SU18Rm9FXDMzlzC5OHbFN3sFM1e9CYxGplEHZub02V25n
mpi0E1fdazDqm9duCMsFP4Ep9eex10BgJrXbllG3M71Xbf3NDsDwG6C9gbyHcdE2EhB3HMsgSv0u
hVed0aM7GEXUPiFEYxzHZonvALQt3/u+qj1L6sVHcZisE9IMqVup0FXirNF2Zn7ltiRR4QZby6tg
LdY//y3fxuuxCPIlQWAXxtRJKbBPUsVYguRhvrltC9pjvU7AfJB40oQ4HwrdSpNSNbNPOzX2CzEh
lw+7/NSl1pc3LyeXFg1iIlgqfdsnPZdrQPOtmfh1HeRuqdQwE1MzefunI+zj7qcsxiHZchlacVbn
HPCUnw/sHHOAUGeClv1U1MNeLnZlf1qEJ+q6SijMbXEiJVZQcVdrTAhuz6deCKxjULX56fZnu7IX
+FaABuhp0ovaShL1QplPMRhwPwJ7ywMTge6bFfmk94m683S+Xuabo4CXFrrEpOZ0FKxN1zFvkUbr
ByumkSCNL9YqA2ENaelr1dC4TZq3x0ZsxONSzNFBr3X13SLoxUmhCXqPs3bwHMUqmEjKnn8pRqhB
Dps0NInCwS2QCnHFIYfsldIDUTIhudfTTHdwGx2e0kUOXC2YUF+Ym2yn5HBtlYC2r9hqEAP02c43
eC/qad0uzAlxGtnVh0pfRSr2NEzX+OX8y1FYXlUUyYnW93IT30h50KIjB4AU85xhpclC3tfM3p/U
pPR1XQgOcCPEncfrcmvwHvAwUwEkRAZLcz41ZY6QHEItyKdslB5iA4WIuqRKYRjDy+1NeCUnWIvM
Mk2mFaMAF+F8qElIIjEylMjvm1Lwxx5emqR08l1f1rAyIjl26rLu8HOlHDqOluzoYVO4t3/E5Uqi
/wH0iyhkNevchtEDWV1NFSb2GwotB62EUqtBdN0JeDY6T2uTgGGIUOmo8SjI2wik7wUwH5YV+fAM
JF7/UECtLBEDV1igN4RNoBwzhFUfqrwsTlHQhE+zVXwLg0p7WMZBAW86N/fKvNT+7elfAqf4YSwz
VQduG07o5j2UqnxBRFde10AITkI8Tg5M2Pao5QhjzEUxPRby0HmI/+SoHyzGcangZC9guT2UHd5m
YvT3Z6IUbPJkcqNL26Klpk+jWpd65Ietrn3FCFk8DNwqbjSl2uPtmV9GIKucLuARKtBUHrYePPAg
iIo6LfVFtjel37ayk54yPCpsta2jXoelI3ZN1D72iofX9j1pC5Q4SD/Af7Z9KRmj22FWarwoEkvw
JrQOgG5LKiWXYTx2S/WgzgKQ8wAd7WqWfTNSmo+3J3/lkJPOmAgm8HZyg23Dr7FHFgtDBALwGkop
DQeUvObeaQgbdg7YlUtM5qEBhIgMOd96s8GUOIEVrCiJb8lyeydEunmXD+gF8dtSr9UgQvdd+WY8
DUkaJxrcKNqfsA83b46hgwBOUgadZQUTR0FqXDou/yLKg4FOGMkQHHA4l+cXmLJK8CwYVvqEQ4/L
lGAT0yXC7CZVB8AaV9yDIgrxSW+VGTcOwukiCGv+Is8tLaT8JFVS9fntK2voyNOi8bsiTTc/KVLC
TDenJfGXbH5MTbV+SMyhQiahVHf6RVduTrSLifHgPQJztNY99ls8qaZouuhZnvhKrScIyuS5aRtq
30Y7sfT6lm5eQciVdIig24Bi3c6IyEtYJHgJvqnMkhOo0E/UuP2ZyOIT11W2M9q17boa5eKgpvIg
bC3lu0YWIw0YFCwGMTisihou1NLCntW8Rm87zFw0YtSd5+HacQRjgREfMoQUNDaLlmQWEjOTRXxZ
lPGhqvTwoFuEssqg7HXjX/Eq289JAgArGAwJ4LnNoytasRSNYsAGEaSPUafbOAs+yqbyAIthlXk6
Jlp9alOqoYFkK4PxQUQjYirbR8wvXZinX5WxeVSD6ROqYMfbe/faYyRjYbGKo8oWi765KwwjFWZi
vMTPKHbCwVMNR4d4ZhtSDLUiT7UDnA6Ea2CsnJhi6PXBMvgG5kIggcK9qsH/8HNegVq4ksBfO9/h
NUJPQ4qQkZ8Mc+XFoi7dT3nzPYP3/h7yX3jkAFZ2B+IWzdVuuptVo0AVpG/8KKWpd/vjXJaJySLR
nCJ1BTNHm+38xxSaMYnyyF2T0B060a62IDOKNSo4onyCcwwqILL0L6UcDcd5qf5FnMTwlAlEdg2g
sk3EOxhGGYkDS2ONFVm7VKtOSVzs/4tJkizgK7gy2LebMygLAl5hZhSaJE5EffOzaM6SS1lYs7Fo
Fx2UmUQkQtT8sS1VZecbX7vSyNhXtCw+NMo2mwS/KucDutG+GS6N1xYtTa4szHcij6unfbVrX8tf
YCDXX/HbxWlA9azHkW0VFU0DbXUSD3kXxW7fWdbL7e95dUK46zAacSeq3edDTQiC9Va6vgaCZPqR
hU9c2GdvBru/lkTxJkA8YK0tbK6UOrUS4GBi4hehVd+Nem/ZOG7vGSBcnwuVhbVbtVKkz+dSYxws
ZzqLo/bS4oaBmLhCPr0ZBs5bBqGB+5HMWGEnnI9STVqKes+U+NSsVIBK1WybKJ8cUrSmbq/NlXeN
kZgHLQlLRCrtfCRtaNQIJVViFISaH3A+Uh0RxtZJKVOE81B82tl2V74fwu34EJHWkd1tI32UTcUy
FZnZBFHHhTpgHFJjjt3bs7o+Cid/NaoAFLqJvMiE+1wkFPLzHrZolmsw1gZekH8xio635Rq90svZ
XIYGodaIdBQ7Tp/rez22kH4BrrhTurhyUAHJAVAmEHhFJZ2vEO/PgiBZn/h9gvS4iiwc3NECtqJR
hd7tCa0/ePMqr9XwV/gCo239cYVGCmoU+2MfLiB6a5b5s4emD5kueS82VX9Xtqa6c9deWynedYBQ
KziODX8+O1zSijk3qc8ZXS64E+KOXhTr0U6l5LU1sp3ZmuaTwIChJ1Y+H2YYxHgUOogjycy9h25F
nNeOCV1zPDZSFT31Ql4uXiwbaXMAnQcxfyHiHu+Q0DQTu4kQmTIEUUXXFV292OURTL80EVKx6WL9
pQXo+6DurX2W6LFhPmt0MU5zSQPNW5oBIdh1ZQzqXa9VMqxwve4+huLYrwTacRj9adYTgnJDmpEQ
JvH6YQB4PaQxfnW4PkPevuMuq6VnFN1gzQ4YBP+hN3ECq6jJx86vtaE37BgECKRTadCxYgHC7ARN
KX8VSasRYUcE7pRLaOrxgbQf+TRAN1dyav2FUeZPTT0f5AKjFZQ3e9jRJZ2u96MJZALwp5x9qzpL
Xn/fPB31EMsHu7NwIXVaM9f/QAdA/ICPPEgRs+uaL1EttX8uCw1c5EvBdzlmVLXf9XTy+ZfYy2P1
gTKPmGm9bVVa0jmWPOhflTRRPmBSAZsZucw0dYpBHyNEIYwUXryBWEKTL/qxz3EMctullx74Zj3a
jVUSfqpTsz7N1GDf53rUeD1Ks3TJFxkRfRQORW3Oj1aM9p4TxvJk2U0lUWw09Hr5orSTScU/EKJ8
5/5ZX4HtdqMuB4SA/6x2LufbTURseGw1dnVVF7OFQF3H3b12YdBsXQ5KAINZLcn6ESr99PYjDG0I
n5rVpIGy8/nIxZAvVESm2I/1pDsIoWJ+QDUKXVv0Av2avOLPTEe66fag1x4RWCMImFNoXF/580Gz
Xh6CuAIfWIyouPKVh5OST6VfJtMPWjfizp1x5UakEompJWgY2JJbl68m6A2p0BGZUKood6xUK92q
iv9a4OnsTOxa8M1Q9A8of64W7JvPacpL06Yl6aVuNvlLkHHZi2YjuTVQDSdWa8OWaDN7SptE7hiE
+n0jVy0i5eAnw2HXsfnK/Xz2azaXpQiLGrUHngKWkAJZlDgDaoxu1AHIqVMhP2WJ+Ov20l791pgn
UJi0oN1tIxEkDyzNQMXAR3zf8lQUnd2+mjUkJUtl59BcK0+qdEbhTsKVATC4iUVGM+knfI4S31gA
aGEoAdIEQVgvjpvI0c209uocPJtBcc6pJgWZjTIQsP4rioNcjQrWxIblwf7aCVmu7O6zn7Wuym+R
MndqaPJ2ECkvaXYEZy8eELMvnK5WW09sqU/f/uRXcixqtASAqshZwrfofLwRdR7I8QierpwId2i6
ijpo8U3OJtFLLLzAu1atfbFJhaNc9XuH6zVO3txdoJJph64cRDrIm9gJ/As6fobMDSIiwyBMpVda
pjOm9UOn9z+REvXUOT7oafM5GJMT6IcHwi2H3eEKXfV1kso/DDk4ZXr+ZKBvN2X9i9zjsHP7G10J
G2hO0UoHWwpVYxtGDjCKwnptSowYmjhNUlhe2pfj2wM8S8Pri8MPaAgls/OVSIHSi4UQUpafzVVf
Ui791EylnblcMuLMlaILDBmDG3xu1PUM/rbBxEyBEB1LwaERgB+PSOR4Or6Mx3yZgtMKBXywhKT6
UBZZ4IlNpHmy3oh+3sa/bn/Uy41OHQ00KVtu5YZvYzERN5AGlZ7gYMzJ7KoJOB4MUEOvRgvIqeSm
fvf/NN42zx6Dvp2NAL3FJZLLh1Rry2MtKLJPwlh+r2vFON4e7wpaifLvinJDg8SiYr/Z2rKAuHC5
GNYhaeRTqvSKYAtqY6HsUiK9jRRT46HYPx+oWCKXjf6DHalyxcLH8ZNZB8NdbAkLipNtX4Ow3cO/
vNrHn588eiDUqGXsEAkc5HXT/7YPkqmRu7g2rUNrtDh5haIDnqpEbEdzy8iQHALlD3T5Ver0owD+
B8nyqmcGKm3TD/oMRjLAY90okPzcg0Ze2RpUc1X6RiBYqA9u7iQ0T2Yp4D46GF30MC4Ksv2NID6n
gTV9MrUw21mpiyuQ6IWyhCQSQckrU+L8S4RdnUQRMse+GhYjvrii6SxYBqGWXijOlIS0bIPWwyvj
K1qb3c47dPHKroPDAaHOS7sMMv/54MuUK5jwtrEPHRqNeiV8r4/FZylNkWvqq1/Ipr6/vS+vDvha
cSWooca3CTJiYUGuuBq4zIYKJ8W06D7qM9B/nEtNT601BNzNbo+He3GDgiUG98JNz0dej8T5LDGF
XooI/3pf7HVezTGznCKY9/b0xb5ZR+Ed4z5RQLts942VToYlhEytDqXqFGpi6ixCFnkROsneCIz6
rTf2Oh6lBSpnFAph65/Pqh7CZuoNItEkR3shX8LhEAz4adxesHVBzg7qZpTNPVJMuCBnUc2CacZj
XULLpNhgvgv0Aoj92BvOIFfa+7Ad92rTVz4nt/PKGdLxCya+P5/epKstOo8zfdKy6H1hSQ0ksKfY
08V5epdqu6yyy6eJiG/lKHEY13bo9iwIYSjISVBHflDJ8lHvM+VDFU7KXRWyU1sT0a9u7jN/HsCk
S6FRukGsRHZiJcLL7U++EUqkKcsvof9C8ANIHAGTTY4RggdrBBNCVBDhzQI6JnFkof1JYghon5vd
pkx7slANSkLFmamXuHOJTY7BZYZ4UOIQJDce0CS08lLRC3TRLZI58ubYPCGz19mTKD6PbfK+y60n
BeCTHddGY1NPuKcgontt17Vv36tnM9rs1WpKaiEqwog4b/5RYOHxiBKieLr93a7tGDqeay+DBjMX
2vmOqftqCAw5jfy2Rf1j1ArUp3XxE2iYwcVsfY/UdJkwrctkmOBgaQ9glrdeO7+9YZORo0TfGaEf
DfVfRpzJbjKryvsUtq6bB9oHTZlTD6hK9MAF3FFaCrLDrBvC/aC8ncew/pYVMEUDdhWC3ZwW/Dq6
EpJ06FuVkniCMoaovrQL0vgjCXGmqwczW/ZSxit3w1qzha69YmYAppx/AJIWHD46VjVuu+ciTOQX
/GHyjxI9yhek0mqn6Cnn2VllBDtLvbH2ez0iDE0STgBHTX/r5cx1sUhzHEf+aJT3obRgRBAESC2P
GX00g9JIh05rkU1/TEbPBRk847t0UvT6BxnuXzUOGyk6d1RLh196lNJSyiB3C8N36tTHEKqV2zb9
O0DbCVI19XdDK1uvxwbSCyvBub1pr7xNKw+Il4mpIOixPpi/baK+L3VttviGkLi6g2V0xsGS4Lj/
i1FIIFgnmrowAM9HoQpKYhkGIeo4NT6ZZN6OMMzmzim/8riDwTeoEa8+b6S156P0aZoK6Yh4DN34
xYHSKbpRmkmnXGdq3YKs4FpT2dkKVz8gSHE0q0Dno356Pmgqxrk1GErot6r1o+4wJdTCON8pjlxm
ikQNnHL676uvHYHL+ShlE6iJScsTknxSPam1LtmttIheWET9oQiVzCWhTz1QR8Inoao7p24y0QMy
Fn8EE4PLyoBw+TSr2tOwdKpL/waTraAxlnsUADO8QpAPtIVsVwXr6tcxCQ6oOMPx3UaXSRJjXCOI
LElvjbYuow6jD9Gvf7G7qMQxAjsJWMn5x6nSMmiQGA19UUc0DntuzdObonLfPgpRMhjvFfrBap+P
oiAjN9KFYKEXSL7FbDROv0YFt0e5TJxY6bVVT88XiuMFQynvU0sNjI6bNBSTz3hrqKdMpGyuL4he
xuTpLu6JFdpPgCmXanpGAsPwagUEF1YH/XGccL4oU5SnUoT9dnKFazEK+CWUi6UVzU9gdP4N5LDS
8xD2Lnp6Wf8dNItih1BNHDFf6jtRW1V3c94WEM0qIqsZ5CbMR5Kkave+0jrQJiyEeA+uDnUbWk9b
AMWyYMDYp51wmNFZewrjCRsUwTwuYq4etETJn4pqzJ3ICn5R1Mx/YaFHlLEMKF5qpfR8e8mu7HGT
qxNp9r9TyU2IGlrt2LRmKRyqbK5dtIkkOwoA8791lLXxRbQNYgR677YS25YScO4F0Rw9kydb7JLm
FGXpnoLC5RXKKDqUF25QztO2CKuKs54W0hIcSFFlt6nm+RgHGJ3IcjwdcTJFOruQp52TxV1wsZwM
y+PDm0qlmWb8+b5q41lptInKfdajwxNLD5WSVz+WkUKxJ6rp6FfAIS27sspGcfq8zT5ogTENNo44
k4Q47cIjXBniB4A+8zM4FYFHWHzSE8v6GA5q+m0qQeJ4Fti+2FcWOX/BoUj+YdI3kBy1ikvVkSdl
/tZnEg4VaDrPgj2kXa6epmYS0JalE5VBk0ghoWbKkrwkzZwF8KhiC+epPAqw+lPALLmtlFhYXGgl
XhXo0GHaaQpykxwTPQvfDXisPDR5H3ydRiFy9cmqvsdhP2f4GkKdwvixj56HvlI/SeOU/yo6ufgz
qcI6tpdQ1EbaLdrAdrZi8gIh/hNtTesxRhtGd9tCZCg8toyJXa5PRGDGWAEy0CHbLkMa/UjMmhNQ
pm38XRgtLJlw94u/hIhzf9aXGdat2ZN3Y4az2I3CHvCTSC78Qe760amA0/2YVKl/0uMCyVS8CfDO
gDj7nK9+AHYuyQLKsGocePh0qkfs0ei9yYKYfYsEc/yCZm/7nKloGdeB2D6b9BOcSMsf0j4X0KIy
e7Gw66Wi4FKMwYs+1No9t4vxklGveoYJHHg55aLWbQprvi9p51nHTkho+6UoSQluY7aV+GdlpJ1p
q6MVxxRvrElzUGm2xgNs0hDrvGWo3V6S+sdkiNLZb7RKUJ3/nXUJYi21TMcoNvAMw/7DehbwrX/E
nFz7hIhfkdtoBQbvJ9y+PoQwv0K7MFOAmlIuIEVLkh0ilqwLz2OM593tE3/RD0DzcqXH0hShDnSB
VA4by5iCNAkOYYvbdxAVaASXkuwbrf7p7SOh+UPQRKeV+sEmkCaaqOUmzKmKItBwX7XRr65P60ds
AeOdcPPanJDAk0WNwJ2u0jaOScIwwvaQkUgHDjh3NvdLFWhO2wt/3J7Ta7R3/kSQjFBhhVNhvhLd
z++U1KxMU2BTHqqwRfZHWfIXwaBryX2gHHk8ZjdSW7qWgBrdKBxgY+Fgu3ezXbnY+BH8ANgk5IXy
5mIbK2Xi1gmQ/A315ZBNem5rkzUdSvW/SDuvHbmtbV2/0CbAHG5JFrs6KbSybgjZlpkmc+bTn4+9
cIAuFlHcWvvGMCDZszjjCH8ovqhz/wgds8ETxh49I2x/FalNJaV3ysdG6n5Hzs9UGh+7LvyR2Oaj
GWvmv321ROc21aqDl31nXSgeAYUie6WE5GzWZarRoZZL9lontcMdxq3/iDbvT2BhQ/f2uuy8MDoc
MMA0gNAJZTfxsh2FwGs0EQahgYz9kBu0lXrL8qtiQp2/EdqEGvfyx9JlBGwEbtDNV30msubLzRCF
yYg46FqOtiL5+9ApM+526Xjm75r/xVRCqKBmxMGlaLE5TJbS6UgYM5STxSj5J1nsgn6okd/D9/D2
XO7ucYUDy/4Gzg8p9vKzHCPrRxQDnGBoRlr+uPlYJ5RI21O7qA7uesZwP/LgniQD06Xaror7mujh
YJOvc7c9aMiOkNehacHJ3sytiZLErOAIESypIgLFUXMfJ2I7SBb6lsiINp/riYxEGMXRqu6OvOK9
16RvFb29/HxDzuNUEpTKOyikp6JYRebj2n7AGBJXmGSMvswIkZ/UzFAPFvk65gPuhJMGupfUkan5
XI5sR4g2NBEkvx5k7WlGM4aehnOkXrR3KpWVMADfmd20Ne4Y66yXk2JygkIKE79NzRACofQEBso6
aLzufg+ZBzgKWAIcksvv0Ql8apGpTqAnZv2O7lTJzk2OEEjrrFztFIpDALiIU4D9Xo5i0Dd3CDIY
pVjVxhutDTRlEs9ylTbPBdXWg7tm7/ZV130BPoN6gLY5igPaJlPFfRtIRVy/d2akNaKqq05lOeTc
MoPqD52Wu1qrYVzZjEf93b3tyW1KbsBeobuxuVTx8AgB0DA8pm7y3y1y64+alWPYpcb5x9nRG/iL
jY6/nfn59r1wMPD2WkBAl5iqZuDVqSlQ9Uh8U1NcBHoV1Yk4xS0UGz/xV5aHBxSBvcsdEgaqiaA4
SMTXP39TTerMaWlAqLDA9M2QJ2hK39aEOMsdLnNzF5efkC76+/bHvr6h211FW5riOdePSaPlctDe
NNIQ+RgnmAzx12ya+WnCTHVxcwwLe28odDWwcLF+aFA3dSOpzYOwM7ie57wFmiXN9Eqsb4bU1B9a
ozPfqYvieDm7I1B5Ts617ozeMNR5QAdVvcexVANdhgol8LOC/1Tr/26KPHq5/VG7O3flLQMTo5C1
FVdqO72cm46JpI+D+1+OktM9vibZfS8bg7+EM/YhPUZ+Uq0KLyetub89vr4+w5tJpZjLatAipT23
BYjE2IWTXPGydGXTPeO3JZ4TfBOwV9RzD8P38pkfkj/ZHcbWbeeE+MrU4weJtM0vlEz2TRT97/N+
ss+Ek8XjIIMEw257fFSlBZs+lHxCBM7OiPcgDLjk5nMiMF2GMS9/MexhctuqtXwHgbgTjqyxL6sg
DiYG98xFVR6Rpyu9XNFoHU/JgqfrqddokuioB9FT1+OuhqGjNoaHJ1HsH0zNzswgxIEI1Nr4+o8L
0ps9LveiluSGDWR0+fBc2YNzkpNYO7i6do7wit+m+4QQ8MqYvNzUcW4koWrXq1eEZJ2ifEIMDgdd
P2paykDYIvpq3uVBSZ0muP19ys7eW3EJ6EVyS68p+eXQZaIM40CTiNwpze+rWKvxnl0ctfdsc5JD
dCOr+acwUuW+itj9apyh9yQm6wTLZJq9ZOz1H0XS9J+6Cm12D20X+cmW47JAfLdtUaZNlOQ+Xqzx
jxkTK+ad5gNy5WxY6J2XPzybMxvh9XXOCkU7r2aJnqVOGLTEdekvqt77pqGB8CdWDCSnP1L63Xmt
yTZAPazGXjpX/uXwEd6209yUBGM5+NpZDXW3q1pxNpTw4H5frRCuTifUjFXLVEFOfHvliVnO+mUx
7WC2+vbzos/K9xk3bZLTecr8Xqs7B6OrqPkLRqO6OoSOjdv2zi/sgviTekjm9zMsxL9DEEiNr0/T
c0r9FAtbI0l/qJKCjNuMFuC3ydCQZAVuK1wS7OoROyF0ZuYwVL9jvK4cMb/W93976fBMU97iFl0r
XZczmLS2hWwYC6gk+IMmNppjkRzJB0frGvzGPiH5WAM4RKLJYS6HmZI8ydulIUJtRgy1lTaxsawd
2wnlVUJNgetJkpzVsQh/FnkWfWodY3kYQ5Hg8iWJhL4NMEUSuXLGW6mbnOTT7RO4011aKQIIHIDS
Bqe9pf6UjiWloSWcYOxMv5acn1ParDJq+amIjHNVZo94hb5zcLNGs+MlH+W/MJF/rub8IWqqjz0G
0iNuWIZcfBqo6Fed5mW47WBEelLRsZQcaMgRp6HXeEp6p3FVBDgOJnknEqBaueIdYLlRSNyEXokw
+ww0vR2Q5QHa7AHW5FWve61uPClO1/nWCnK8PW97F5cBbRAqGfEH4PPNuvYofcfFbAed80uIfHlE
QTW/xzQcS6wBwd9Gzkw3rpvspEWAt28PvtOORctrpYbSH+DW3cKBRahgHwuiJ8AEt3CttH5U8MqW
0uazHNm00pUikHrxqXCUl9iU/tXhMWBXf6ToujvvFl0i0iIQWFuAi4Keb4QJlB0skfMOw8O1VL/w
dBZJdHLCunOt8PftD987tECvyYJeA7/tZh17IWDUsdKVMmq+k9uWV8ac3NujXAswcmi5GFCqh8lI
UWdzu5aJjFZEz2vXRfNP+IF2UOQN2HrQwb6a5bhiZvS9K3on91NWNGfwrb3nKLHxxQ6xOF8SC0t6
JarvlmXt0SbFeKZrje0xcnCPiJBpgaio1E5mLN6hff3nvcn15/8H/mOvtY/Lvdninl60lWYH9aBm
j3Tz1AB2X+vGkdrcOUsqPUeSNB0cwt2lISyGXIk2DdHK5aCUvhf4oIsdUJBJKVzWpquVtXEQMOwd
O+qTlgHowaKKtHl2zaWpGiy27EAodhlAvDCpho5OUC9l+gUHvvYpWRLnMS8G+1MjanEw/Hqqt48G
KHxwM3CgwVGsk/AmHgPgXztCYvgmW1vpwkRfYcD7hT6BEz9Anfj39k7cndQVzIXlH++HtZlUCZfO
uccfPrBjXXHn0NLPHfx9//80yjYBMEAhTtTDbdwTm/apbwt4yI7UHczd7rcgh6BQ8wN4vWUhUZeZ
KaG07ErMyJ7NXrH8yEYR4r/4FhAqiKcQzIKpulwhYWQaRrID2zCJI+5e81OBqtrB/bu3C8k44W1B
b6JBuxlEtYsOEVIuviku1PfCXpJ3i0MIJs12etaEhQDB1EInr0v15ABeO/jGvXidoJPmKB0sOrCb
8w30IK6GWjCTuVqcjbRXCMC4D2GOjeeUTPLUab3hTbI1H0QLezc+cQKXr8zpo19wObuZqtYmXWPu
3yWKPzToRvu1mX1XmuaT3dsvMS6AB9fK3ol7O+LmwOvCBsUhcwMjUYoHaf63sNTlDOHFW8ZFOtii
18paK3l9BTqhlmkA9tksbN30SZ/1vC9ilIrveVNiaV4hAHyqWwjhMW/u09Ii6ljM0tfY7JyHEdE3
f9LszOvt/p9aseKDtd45NeDiuHM4/KtFxWatG0eye4mqfxChqHQuCn14+F+EqTvrejHK5ruXIW6i
aL1n5gkNKtR69QCdLZPWWdt+yKI5QVfuKLHY/TIuNmWt4Bj0gy73klFKo+Sst45WLiNB4zJ75prS
374PdgCG4LVW8zAq5HQIt5SC0MJTWtd7ixcjthB4wiwy86qsRyIdhfafnemk33Utw+EURyYZy1HZ
kDKP3GQyHox0WGwX358qwqKnCP/tByrQriOVg+0DtbPQsJPH7kNbm+oPvSI8cLXGgZzcL3NN/Yfq
/OpU5uSRp/X8czX4XXuJlpO/EFVEL5oj2v9YBWJEH/0uP/znMXrrBbeXcZCUYicCvhputrw5MSbS
zkoJypEakjp8NHqMG2nC1j4+vPGpjRT7a4MhdGCFXeXBrcwekQXTf9FhHN4rRige4kySvKUHTHF7
JXYuTZCmK9STXwUsa3N3oDqpY7eF7kW8mI3LJdl6QxeSRlBm8vIspz2mSUowGNo3W26GL7dHv5am
QA0eFAliH4BIDRSpL7dbTvK60K4IA/KpofGcNBqfMdfE7zZxYJoVE7bWfma30YtSr4oMeq2XH5KM
XCJGBC51k6GlYW0XJLW+RC/4lNaTiIO0TMR6+LlO3MwW+sHP3rnq4dCSPa7kP7Bz6yF6E3BYk2pI
6bjWmRx1fJ77Pn+opbr/6ogY4YIBJQaLclcgt6F5wOLYOZ40HOgGw7QmPZY3I2eyQrmsh5xO1aj/
R0mn3ltPwwELemeUV2Dja+mPpvDm4nFSkQ7mYluBMiMX5jp2pbWuoVf5wTNyfcHRAAY+uTKwZKLT
zaGQhdVoZTtYQdg6wpelLH6J0yb1DH2y7iYyHDd3wuzl9p7bGXRtp4AZIiclHt8MynasqkzB7EIP
1bZ2F9uZP5SO8i001eaprJbi78aazIMH4xWccxmj0u9g2eD8wC4HwXe5ZYpCmyoAIqBge6IxP5Qz
jPRCu9Msd7EomL1rq6H6LDdjEnlVa5Sfk7DVOoL1sNeCPDfbH12sYnNtlYX22MWtPVMDjqPWryJz
tE/xkJqVt8ythWe1ZuQy6BW8jUPcXKnMtcmUeo7ACvbJbua6RuSmTyM37hu59dt+0n71nLYO6FYB
CUNuwvIfp8jGXxZF7++JVWL+rSBgWbqNnjaD3y3tct/A1qmDtF3IuQp5tIWnZ4g1uIokLTxYQn6h
qoGxLnLynf1gF2GWn0OjrB0voZz1NGBzvJr6SjnceslYXGpnRrVCYpbBM+qoFD5IyApQbD6ZmU/2
Kj5OmdUnp3lOvmWG1FYnOQwnjNxhrHyfw0H/ONlJXbm0kSfxiFrZZPtF6Y/W0CqBoFqQ+6azmGiw
Dvn0zK9Pn4YGm3Qvm4sMOG4va0AT+7Q42G874Qu1YniWRGYYc4F8uVx6jD4Sio6xFaC/HD1QUm9f
ZoOaix0pGsqcqBfWShW+axxARNNkOu9Q8KiC0qRD3dpAE3Sr+vO0UEXdgEoJAT81i21aGPd2GNmt
ZgbCCcVZy+r+Dk/U+nT7pF1HiYwClxVdN4B6pOyXH14JPU7w8TID3N/EuSF29hHz8HEkmUhFyyMJ
0qPhNrdWqzltx4ViBtC6TK+Vq+aECXHtylaPq3Uy/HmCRlWelJ52KQ4KNN8vPy8RUiMt0mwGk1Y1
d1NHg11U0nhwc1y/NYyy5mbQhtBu2hJUm9bUcAVozcAM1czXwnb6OGDZDqZSYjxMdJ8s4CTekkxH
DL7192+uLCRDKLZwSSNbssVpiKhycjFXZgCkXfJm0SKrpov6Psms4U/FwykeOWRN0AdokoJ53Uxl
aiyWkY1GYCxOc8/1Et4Plion7u0NufNFqwYPTgtAM1a9gMthqAzlUZGURiBiKXrMklQ9D2DEgrK2
yoOHemcoqLKYIJOKrkLLm/te72NUEYoY7nYilWixLbUXja3jV+VyVPDbHWpVSnttBtB7uPyquI2T
thkdPSiMpAykESnVaFTHO4VL8WAz7rydGIjRYeX5pNK51bSkVdp08aLrAb7JkGezEBFBXLjfyUuS
fVMaRUbyD5Tf7VXbaUcxjZwCHZr0asm5gSbICjkAfsYaeqjUP+oRrbSp4g0Vlv4wiKxBT3HQX3B2
/zt1tORTpoELxVgkCabFcRDmMpSHBdELnNr1LojsTAQLmiI0hbIIqc3wy+2fuzNHr6VQckNQyZSI
LpeD7Dskp1loMOW6zWXH3RB4OjDDc5OH8fn2YDt3noNsMMqSLAZ46PXHvIlE6cI6NgpMeoCPtvZI
1GncSbM0IJyHh8Ys5eMf0ziQLzLpBlNoMU3CtsvxRlGNHGEg1uECDrdRoBLndp4cfNXOjn5ln5EP
sOzg7S9HsdIBH3iRMIo56y+mI+ZTJJYOxXiu89sTeB3qchGs7Hs6hsh4bHHH+PmIQkstar9zo7wP
nTZC2SA5yrJ22BtU4rnFkZoCpYCpzOUX1bk1GUh/qgH6jdKD5NjhS5tFFa1IpEsyN9Gl8mTX1XSP
Hdf0Oy+bOSgmfbpv0IB4b0GcfXRM+t9GUpcL6jBCeDUxLM4aSez2Vry03qJI5gdDxHPwpxNExWUl
dNHrJmXf5jqdVpedWdkqkiq0UkQV/m3bTfTfDEILAQIZs8O5uZwepV7yHjFeNcDfegD/WLY/zagu
Pt/+lOvDgr6bRvuAAJzuzJaep+dRlqIwQANhUULKxH3sLV1HhggwB7Xh5MgmcCe7vRxQvfwsaSRi
TSfTCtRK6h5m0ZRBNsf577HMkof4KYa8qfSDR0fbQs2lJwlPpjhAv2j8kWObRGhrOS+pifSIDZY5
IAywz22Vq/e35+X6uPEzaTeuTYK1bbb5mVqy1CAyLQu7qaz26p5AsBrl3gXtoR0s9A5/hLGga1Cr
h6iDuuHllGB94wDQw4o6iZTMg0vY+EpZKp5Up1MQFhX9EGSg7+WqbH0khWZ/yHTJM4u6OLhjrg8+
PwRp/LWITy5/tRkcknMoPFaAvdVwHkM0yrXZOSqU7uAzGYbvBFkHAwosz+X3RsUi2hDMAr2liNwF
9tk5CuPere2axNqoUHiZ1dETuFk9VsDb70eq6Afru/epxKjUKaHAQrdfz8WbR6JMYzJegB5BHFk6
RoRx6Wlyr//xTUqgT069YlZILeRNcCVXtlKuxkJB0o2WH87jfE4Lqzjd3qvr/+UyKGUUWNmoBK0q
Htv9I/fNBC1KXTmKFghPW5nOymL9HmOLeouqQGEbs/xBJQY4CH32DsmrXDYqLeQ02/I+GqVdKGqd
SVwq67FrjfDUhgLbbKU4GmrvngL3RehNdRTs1WbPoM2vSdXMeo39VPhDSt9SUZIUh+GOR93Q/zyR
eU3RaAQCjyb63qycgmJyK02jFZjqXN6rfSJcMcT2Qeiw+1Xc76tFPRfwNnQYlBnTcWmiqFRYtkfD
rKICkxTnJB+/aFMtPtzeKK9QkaudsrZbicEIH7dpd0YXUg5j2wzmriyQE+8dzzKSyY+xDvCiSKvc
FjrOGZ1R8zwSHgQwXdA/H5v4faKP9rnuEWGXYI+QlOAWUhmwVfWhkbyhzRUXyfDhucfR5CnuyWTn
DsMGJTSrJ9scRr9fVqDpGM33FgmNByRNLl1HqfVz1YR4/WJgoLXj5Jql7TKKbZYTxkKpcafOWvpY
Togo/E+lNF2UNA2ajTmEzUpa2gckp3qIO6P97fZk7a3NyvVHDgOo7JWQmVb3WjUvFOKkRqiBEFkY
ULIAewNZhAa1phyAjfdO8Yo1BipOu0zbgqcrpY6FkVD+bx21dpsu174anaG8r8NU82qEvjFrRRbQ
ATh2cIx37kK6DUinOWSAgDQ2d+EUlY7eWgm31GDUT/2EdrUi2vZ8ez53Lgs8dXnhLLqRICg34R6I
4CkzYW8Hg+gw0hNGdU608mkypvbgVF1nGxQx34y0ebvzXENKWkScqigyPE0tRpwGAKRLC8gkS8JS
tZGl5r+ZRHgihIRrzLYV0pfgrnR1i6+lYxTTXeFUEu2i9Ai7/Qo535xg3pFVvxThKbKOTayQ0KWK
gW/zdgI8PZXgmb3Q6UncxBwGaqRF94s2yGebMjLcgmR6UAHJwsOrxDmfkGkm1et8Re70eznVEPLJ
B+F3UvJP1Y3qM4gLBUaGUZ6VTqkeumz4sQgYb44C6moI8/79hDDFk9SFptcpgAajNCygXy3x3e29
ssP3JScwaH4gAUbAs5VR6YbCSbo8twItimc1ULRKqrxI0uy/REUT0k1K2aSjlUVoayTj/L7KF71x
Q6NuH+1Rr1q/Rtj/bM4lCDF0lOrvWSdPR7W8vR1Nk4g29dqIpQVxGUPEdRxVekURM2t65JBkqfDG
clQfOsk4AnHuDsVttEK4EMKzN89fLDVJZCjCIhDOar921E/QSdNzW4KTOZj6vdtgVeL9/0Otf/42
MspFn1mxaQaSaVjPjhVXQRuW2ZMO+S+YnLD6KZXi39SeOtcc6vghsYlD+6Kx3FrIzWNfmH8LmCYH
8dpOtgjRd+3lEy8qED82P4tCPXM7MAN6bLqjEQcVvraLY/1UnOV9LIG6lBVyFx1GY5x+0PrpPKjx
87jC2fss+TBX0r2pFF9Lo/NmTX7XWpI3Ls2R/MhrYWl7Pomf4dzzpHOXb9J0qhzW0grqu7YkhXRq
+3F+dIxoOHVJRx0eY54gV9vqHGEB4VZLOZ5x96p9AjtxmidtPEkIqZ+yfE7PkhD6O6dPlydzNIHn
8wCfUnNRvv0PZBEFoL6BOXmFjTEaxuMJHJLuwuc6gizuIPhWhjWx5VpT4ZM2u3xe6jmyMt0MVuW3
v+eqLV0UfwY/lfXinm5D50naoN5Jar58iJ0CNKWTkL3nuYGjPUHpf7E9KbPRNeKhwiNlsw/wIJ3m
NHXMIF5xOW2To3ikRvqdEeq5m4oFaVVbSuC5oponC/N3MxQDVHiRuYSmKDY2ch80EGsPrv91Xa/W
nWoAEDxoNWDTL0+NI4FIEjzvQRuHTwRNxSczi+pP3YBsbCXLv83Eqs45JORAW9BNvD0pe0eWNIPW
JMphCH1sBlfHIUvNNDQDcp3ZVxJoHoRJzkEysxMQUdkHxL1OOwJlmzChV8KxpXpLk7DEJtUI+/Gp
mMUXHSrJKe2cP0dhQd5D/RHYKF1QXKYuZ3Rlk/RJY5lBH4fWKZy0xK9VNItvT91OJ4ph0MnRqaoB
K37d/m+uu7yNNUUa6ZAUWda7qCAJj5rxt0WtHX/m33+OMyIgTWM8aFGJwq/9bEt02vvp6+0fcj27
+LatdnG0Oi0uus3nNmqrmJEY1WCaxQ+yLdUzJOjZETbtwOmK7mC/Xj8oDAeW/NUI8lp7pjYG7NfM
Qg30RZJ6F/RY7w4ijx9Vs9T/uJNxMdZrPeDNFJNANfRgMypZoTw9FSL7N6zKo3Li7vxhwUK9lwCT
9szldhFlmBmNCYB0nmHQ2r0jn7S5Kk9W05FUWfNRar83gWCBQK8AJQX3uAlnsSWdV1yzEkxW1bkl
CnrvCfyKU2so0+n21tgbCtAT+p/U5+CTrn/+Zv4KOUfjAmkuoBWFfOoTID1yZ+NBZYXZwVB7s2iu
n0XXCSLndhYRu4XejrMA+Y6uv9fKqnpowro6RUAYH8OqqA+24bqrL69NfAzI6sGlQx1FffTy07iu
5yxOSj5tkalpjdSlTgnOl+SEXX4K5Tr3JTiT/iScoxNwfWkytEqRG54wjaItoGPq1URtI6EEmH03
dyVuZ24BO/NgQvdH4WpBjww9wG3dYsH0vlbsRMHRVNG9rqdEghrDkdHT3g6hiUfyhhAS4ei6rG92
SNU3FWAClm3VX4eINi94GFazV+t1c/BBezsEtwbqd6Q6oG02+z7XERcrm1oJ5LQVbhpNpt/EvepH
1AbcDorzQTK3E38AY4aBDw9/NSPZFttrJ6XtX4RykIyJ7eWNlD1JNjpGuhwZboYG/ilnF8WuhvA1
aIZQPcu1vNyDxKi9prCOIPfXU83PoTCMsA1BPzidy6ku5FIZ+LE4srU2TCq5ToKRBywAK/H59rG/
nunLkdZf8mZRw5YUFtaEHJCymae5tHvAnRmOWrGcn6Cj/bo93PVONYBtobaIhg1x2dbFq0XnIc8L
PmxVILlz6nA8CaWoD7iwO9OnGLw8FAzJ8CjkXX6U3RYAXkpnQf6uLe4TQ0RBAVb3nszzqEe680Fg
ZJGMIipbb5fNi9qCeO3U0liCxUAPGgXl3gOTkx7kSzurxCg0ymx6v2tctPmgUDZ6y1SXwGjjmqK8
eA6z8J0ytCabYz7CTF1/E1U3kCMwPtAO4Km7HK3qQ6ZMm9SgV7U6QLBFIA7USl9ub4VXFMrltUw5
Egr/K47XuBJCd4o6j0jm5KDv21DzRnkKfy6Famh+PaLi5A5SG2b+KMKFeBZP7scUPHUVRE0Z9w/8
lTE6DUaU6e8n0VQvtEyib3krZSgmcVf4YFyjj2k6F+N9WCzVV2wkTAmTPyeZP8pO8y9g1uoLhlOp
4oZVv3yrbK2o8I/WjWejlkTnR4O8SK6WjkK8j+2R/ClX0loBxSSxnbIGfPdklV9kMSo9LnRrEW9a
eyz+7WnaWQzyZAVResAuHJhNnUnGSrvQzEEOpjbv7popkUlO4/jH7VF2YLIrngYVvVWEBleUzTAx
8TzcPLTow0mi15uM8buiWBpUEJG5SJ+MapZSt25zp0WjnvquC7vEmr00VY27qAz1l8SUq8/dkoWw
P4FVHRyA6yccMAchEFpRRF1XSuijnCXqVGRzoE1m8bhyYX1tjPN3TSeBiYBtAmO8Ld5jwXGkgns9
/4xMi5+qG6G7ua2eY9xIJ9Ghu9vgbHFWAbX6ml0MB9+3Mwp5G26l4I3gaWwNCAjzdGlMOeBdn47I
yy5I4uuTeQAvvb5G2EbEI/Q4kM4EBXh5sDN8x9WZKlZgJErxoOFL3YNRhKc4zVnxbxPH1sHm3aGO
rRicVYQQ8A/bd/3uN89LLRptqGeVprrekxhHhZF9K2lFNw9CUpfabSVRP7WTHBWPUtbAU461ER+P
SJ5LyU01yTZP3aJ3v6oqHp7I0+PwTg/n+otDlTX2mkqCXlbBu0MZq3Yk11EbmsldCIfTH2olPaqQ
7S0TLWwiNOCzCKtsJ7CGOa81mJvUS937eT2XgaPBabt9GI9G2UQ/ilFbdi13SxCVXfJoggbzEjO3
D7bc9SPJ0rA4BuACAEzbGGu0s1FCTowtlxW1WzaJ5upZsXgRN85B/rv3QTz2BqqtoDFAmV7uAgne
oB4tCfuuccZnvZZw5VWco6Li7igrygw840oR2UxbBBbUSmZ7Dsg9KNAZ+ehLWngU0e+dIdqgBNkr
msHY5kmN3OTQG/WZFFCLvy7G0N2BbRN3JYpAXu6gPnd7M+weIfxf6BEh20xLY/P2j4spmp7+XZAD
lH4UnTqUnpIs3yItRPabbeJOVVV4k2QU30NO1XscrKs7C3yd2/ameg7TMXrJu6XC5wjwsjTIaMAl
JTiYUa3PelPLtMjTf/ROjr9wkos/vnPW08L1STBBq3v7sJhtZfVyrU9BoytjkMKkeOxVoX0OjUnF
XbQ3DyLMncb/2v4h3yN+YZW24FcAAaKN1/lSpTo8zbGqfkviNnyYVPmLOWlpgGIJBBuED89E+Dlq
uNWRqNsO2GLlQa8x7trZ5fW+3PD1HKamPHUjAMei+g7MR0Ccoj32oayi5l9JogZCU3nMi5NWj/PH
QrEaC6Mr61ehj/mRnsX1QSeVWoXfCCHAHm/DuUkkxgBUbdUMp+mmNVb/ZKA65+ezUA/ulOsjCLyE
CsJKgKa8tK1XWGmMj5BgqGEYo5/Y9vR+C9zjILzfm16KxQQpdG9oJm5fS6yRHHMwxRhQT/6MrE/o
iYF25rwgITOJp6UzHiZr1D1JHe6NLv2L7P4IOLWTMZKZkcOsWQxzukUbqrNhDWKOx2DMEFQylFLH
Fk+N3gtdq11KaSU1d0cLpqLPvW6c24cwxcyhTKLOy5NBP7gldiYeVVj0neitI1+wRb1mFZWGQTKG
IE9M7aWCm+OPfRkdkKl2dhLseuJDnnJ6gK9z8uY1V2obOH3LKGjf1CjxR+2nbgG578qS1h580WuT
8TI9WAEEVCnpRYEj2MqwLIhgENcrHQ3HCUcgs4o9AC42LiGjvUz+VOrS4hoSNLe7ehD4eisCv3TP
GCT49m046p3vwPl6pK8U/jLaJsnxFBaduK/MUMvPltNRQ0u7WgO8mrQno7UQ9tfqKvkFEnBw7qLE
YIAY24fFbbVKyZDosJFbKQHXFy7F/kJxwZhWtae3ZXjWOvraiBep6jvY+stTYrXWi6xPuCbLdVe0
fmjNcuSiLxwXHvrw/UlRkRr0lNBwJjct5SF2m0Ftn+a0El6KCk3uqTizx35R8IN8U8pybPVKjN/O
cz7T/8IUSD3Z2PWUAIKh1Xlhin2I28aNPvnCNvrhSXPylnaEFiN1GAM2G71VO/n2A3WFEia+g8YM
fGF1c+GyW1/MN7tCrgpJRxYNTgpwq5PKQ/gjDgdkgEgu30FAxsKgi+2PIjTET1vKonu9HK1nnWar
izw1LagE+e4KhMdjk1vq7KaZ7HxtuBPPoFDTJ9qE6R/GI+svdkDDrdh+WBJbOHpTVRJU9b4ORr2w
vHhZLOLHcTkI467adAyzCjPQu+VTySKsy4kZR6QO2GB1oIyyittk2qHRJ6tx4iIoWSAtpVgCF78x
6WKfRLacvQxdTK+ASuuqed7jIaiCkfXmEay8G8X6JNyu0rAJ62r8784VXbPKpTRRRa4Bt7t0EQir
IBMOJVZVhZnfp4PMzYepmfmn+SLfBjiA+aNQsHbsNsGWACsWD8T2QRmb8TtrrpMnTcTOR7Uzm3tF
ovJudDgAYpLRlC+waOeX1CrX8v8MvCTV00r1lrbUPi6OfqTYvr0L15/G20DljCAd1s9m2os5pdhQ
YSE+4WANF1GLg6yMjnwtthkpo9C8YBQg8lSatrveqmXcamgxBPHciHfwztpn6F+D1yeF8VyFhfmM
RG52itH8PTpwa7j89mZch8bVBn1Mti5J8Sa6CHMVkUD8XwJh5F9zs2RvaPJYuE0m958mHKXehS20
Zb0Nf1SZiXB0No0HT/D2JTB44umUk+mD3davInocgQ11tLQhGBat9JLGbB/qJpbukP44Uj7fHWpt
WfEOaGCH1uV+c70g1SolnY0m3JLZv9ts1u7nMvlm5tURpP8qclw/yqT/DP0aAgEowMuRkDEv88rK
h6AOcYeVYxyDrCzTPplzE53qDGmZCUlBPxxF8zmTi+Wka38Mi+c3kFuuQaNDhgHV9fI3mNE624PT
B4sNiEBL8s5b6u7oAtyZ0zWDxVuHBBAVps0osH4c2J9hD1+3yIAEtqEHSbl/zClCHLzje0NBLzKY
1xW98gq5eLN8cSubrVWaPVAKIfsKgogPZTnXDxNZye2HaHsi16mDYMq5oGyuoU1/OXWLoU1jHNF5
jy25AMdDw6W3jezcaJjbaovWvmCY2gVgSg49Hdcr5e2JXIdGMoqaM7pW1+L88Ci1ZqyaPoiSucfP
TFNco+qRQnCQ/lbipShdnv36Ey73lDLk5c7sAY31SlM9zrFTnUOV0gvHzQg0Lc+w39OXz3VYpAe5
2N5akIBTT6RGt6bilzM00McIYwS+A3kEm2Cinn/XRNVwAvZqHCz79hIGO7HChQkKuCIoLW7OElnG
3ONUXgdOV+Ekry+omo7hdL695FdBIsMYvKwyMPo1WtxGpHUWZeGQlFWgNHVt+Nnczn9pMrvAjWbL
fpjw/oHfgbvnOzG1bePOugkQNtWM0XHxM65KN9NaIwmqwlR9EVOYQr9dt04JUFlMbBQMXu/CUibs
S5VZ+10lRV26rWG0vN64RTzQLZKex1CXf/8/8s5rR3IkS9OvMuh71lALYLqBpXCne3holZk3RGRm
BLU2I2l8+v2iqrt3smYxvXO9lwEPV3Sa2Tn/+QXKYA1hTlPk3yyGNpzxzSjB6nXiekMVrDOEomoq
56hxO//n0tb6u2NL8TzYVp7H1TIvXSKJ2cB/cXH8G1/isgBToNi+llrh0MsPdvWCoJLMPNNdluIQ
ZI6H4UJnyHtnMYiIza3602qI3AC9aPents7gL9GHAfFZbURc8v68mlZ5qOzR9EIN06c8CrTSFygy
hvnOzpDA/A8LLX4epmmfNcKnmBEa/q83XOOLxplmZzg4bcG2qkifniu7+xfv8l9XH7x3KHzgfwxH
4Jf++i6Yvyh4yO1wgMA6xW1gZtTM5AauE+PswdOyGJrjvzr/f3e9+nXNf3JGPvEmm8aLgLlf33Xu
G7RweLF8CirsJRywOFVxZ5eaHVvLHtw6Y0Mydj2tFcxhblIbD8dJ/+F4hZH4u0KEUboq+4bZ0L4m
yi3VzSjr3jnavZiLg23i1ZtNmVszxKKxSTYc/9XJDabyQaFKJWS5QLKclKPIzLAjmSLJggIfQQtw
YYu0ytpIQfp0popBgvES8FqRIwHOXSEP3pqXNYYYho6PvjUSgEq02bYn4yqHNu60tnteBytzw3n0
AJUU69b+lKUrncww3syWTxqL3wntFf/liO3YEP/iN/2dy/TL5Q0Qu30mh/0+hMLO7tfL241Cb7Vh
roFr+FErrWLI2kq535X7ULfoKPo6NPXJ6vgQ/uLfjW0NbtzNJO7sDX5bJ31f+ndL7iWMOJTEoWxZ
sZFd6tUYVSNx2yy0vaFH3GeRVMOAeS1GV+IV9ltwIzmEy5BWOFjjtVN9e/ffb1z/BT5gu/LgFNCz
EzeHhvBP92xRSEvUcioPgpRn9DiLLffYtrTxLlOBBs3RL4ixGvwAnX6DUGyKl20IMJzlosAMcquX
NSiaP6q6f//FLWX+23/w949+UNA5C/GnP/92Xf6Y+rn/EP/x+bR//tuvT/rb7fDePYrp/V1cvw1/
/s9fnsjr//394zfx9ssfSQcfUd3L90k9vNOEiN/fBF+Xz//8f33w395/f5UnNbz/9S8/eonXFK+W
l333l78/dPr517+wZfz7f371vz9089byrP81te9d+fan/39/m8Vf/2K7v30KXgAwmf7YyPDYwtb3
3x+xfoNKxS0K3sywlIf+8m8djrwFTzJ+I3GLisBCReIgueDXRQf6+ZDl/8aUjfsNkgnO2ESv/OUf
n+vuj9v/jx/k/+5uwzCWZfB/lgmlG8UbqA+oG1AJAv4/VccU3kJpnqwSf+rKz7iKIgaKXZJhL7wI
wkOOp4Ml8rD0xLNFEPvRbN1v8B/iqqyvCwI3os17IV3wlKvhlfiR81zkV16v4noyUjFZaT+MKRI9
QoWszT5sRMZOede+1NpcXNXVcKrnHPuKIIuYi7gxESnNN6sNxA3ewexc+z3SDEwAOss8b7VxrW/5
m8EsL+FcDjVjk4AqhINt3vY9z/ohtLW8R5IGMmwV7ePoL2lZ+UGyy/lFUzh02MO6nkanMu+KyZhD
qD0PQjCBXPLqurQ7/8GtWnm/VnsVgbo0yYYHRbpNmC9q7gQqpPW3sn8EEnqGWBpaNumuZp2LsBvZ
pTOJfnkjuiScy/Yk6qo/VBkbTDe5wTO2Brd5NjiHoK1vBlZvqpZ8QNBsNd9nxrPYnlRo5yWQUSvn
CDIJ4wCtPK2V+joikokMq0Es2m6XxYRHLI35UBl1AMV+FcfNz6pQ7rm8mmqydjL/eba1ZGXPRiNZ
PW/KnNLWWox7E0g/Caw8CBdI+abSHmjy+oXgKSbDbbhU1B00F1C31Ens3utAeKRlInXstMCM2HDt
eMQlZ/XWsNfF0VmtL1275J816jc8NPOobZric6AwUXvIRxOvxtDrZjzpt356Zm7ZAbk1AbEKQv+i
uRilGLP+HPi3ul/cKEHAXD1/6YbgYXLdcwCZM53c/OKKeQAlgzyf55+YQFdFCNYmCuUSHxhtFS9L
4wc386x3B30fvsH+Wb/bvTmnndY8L5P3oImg2COn2u/aSm1J7+Os1rroOI2t2sJWMy/mvKmY8TnX
kYNJ7Jl3aVoNuj7zErLatDsjq967oDnW+PRGQ+uerR7atl8xQMGX9CbTmwjf2S2uavm90l/6qXqZ
UGeGZiWX70W3ijAraxI0p9UN7XHNbs08Yz/mlDrU2jqn3lYsLwtToTPEd5Xgc1fhi1g/DKuvRaPf
5HdW1xZUep4TjXpN+e+u2XvZcMeUGfnC1NFJWU3WDSztLYIYNHKQaW7sd7uZ5qijEhw21YPvgHTn
esthR4YurnpuboemX1ZXQPyEHJpefb0YZmLvDPTkUkVLdvJGFVwz6C1ZpM0zxpRuxPYVNcI+Fl4u
7vdNDl+6zd+ixtabZ4/YorDoDW5OowJ+anxuFODIzsrb2NHkw0Lm27WT510M7NfeO6b6HhAVRXBx
356Xbe4ouKoy0QYxUh2AuYrD5O541Ci5YjfUeeN16YwqbDECepalXUR4CBRnSIkdDjNmcNeIzDJ4
vwnGg1YaYZk321vvdXraEHLZE4XuNNdbv+z3kAWquDRESdvl7dWzoWXGLQNNb2G+kZmCdFxpbknm
qPqBGrt+rrnqabN63YNH7PIQesof8SALgC9gPeRlVBQLxmj6kBnHZTedhCQe980uTGyHM+gl16Nd
efGEr8RBDuM0hPUCMz6UOSN7p5taLA6tySJdys9fJ2/A3BQvpz6hJdgTQ1VtpKq6SE2t5ta3fZTd
M9Y7S9jBiUwMVFEvreQb4QFlhIuuaxe3gWsaWhnXv6xK55o4qfVuM5f9x2x5W1Q2mzztTim+VyPO
EKQqZ+tByS44GT0rWWpj/R0qjBHh0LLfGJsmi9DN63JCF+Bm15PVFlCXiK4PNdqKlw5+8GV2Ji5n
vsO+8WywUQvdy8EY4KSF3brv6Agm42qSM2EjfN+TPhbbvbVv7kMDkezKz3vzY83ybA73YuU2p4dJ
SWm03xp8uU+eM+soKlknJDm5i8+WHvywrLo5Tq4x3kz9Ko9lFrjYmpMx1zlNcML7t04mNcB60haj
xOa8y/MQQ4S8w8Cu7SOzabO3ccyVGbZ2s3yrVte/BSQTKWL9+T5vzPVQOEtzzNjemLPpdhTU+IQB
XTbPpKpqidwNeQID3s5Ul2RScaaSVGVvXbSpz0pQtcJ5x39BXrbC9d+KYlgXfPc9ssZ8b3/SOngx
9YJmyJwzPdqG6TOSFzPUbLEuwt/ma8HmDr3IsOEq7KKzT/vW+BGdaRMWppyPTiH2YwEvOqqDErNK
u8RKamTWEEstN4nN2OdLXxc7QeiVjM124Xb0i3K/b9Y2u+DTNodZW7SHtlhHJiH+FHVb3x02Wdnx
PGhGstaG8cUpiva70srqqSAJ6CorhDp/CqiT3ibxhFyOsjsEXTBdWm02Ehd883FZq+FZTgYkkXoI
6mhsxldMh+U5X7ctNobqtskC/6mbRxWLal2Pm8fkpW/Z5Ro6M6LGVBNmNTKKYt29FNgMZVzra6lf
QGgE9ba+qb3ndstZUZqFi6ilZa+jn6sPTyHd632SILStXZ4dzdXDeZ4PnwoWJM9fM42jelBBEbcN
AdjddpLIR3tPf2LvSmp7GBKoiH3srcXRCjhYC9MHO29kaIvZDO3MiIfB66OgJbPGzpnqtKOJkHnC
8dLNHcJ93S/5QipS7y7ZNR81YqjyZVbkP9vwjALpbinJoM37Mu/1Q2dm1YvYFEDHXM5fMteL6D27
W2Y12lFUhnVdq5VZu2eXrz4DpgeF0jIECnSS3gUktssCn4m+0s9UCg82l5r0KhBAxzq6UL4ND9uh
rfJuW7s4tBNR8duox/VamiEQ/IEgtAe3nbJwG+2HQrO/Kl0TX5y8+tpqm3FhAF2mJeXUIFMrM7H4
mg+2yOWp8bMYb+Q96tTaHARCF38vhtMy5h8avGiYZjtrZQqitdsR387j/nW1RBf77fgEjjmknuZR
E9QZHiEo09rBD0c1vvssRbGOD1v7KL01pXH/GpQdQJN1oy+NEW5unmBxeWhH5yiDn1uvHiZCwOhA
WfkBe3i80JuO03pT+MONpIaSpd8mq77czRyMdbU0n81eyFF5FKObAJNveIiZXlxCK74qm/ZQ60qy
HINnbd+NyPTUhz73ImFu3IQj5KrYbHICr4izi+GQfvUhsvmLm3QUxWcG5ihc2o8xN3lwfRyWBh6y
Zw7jDWqHA8E2H5urnrFqpGnDeIdSZwjHPD86JEBdXKfN4nKhM+6WWaYwOwgaG83g6JRmAXpE4Jou
jPJo5ysHx5wf98499sqJ90BBwsnrPdX03XnwS49EOGIAZzu7783GB0WkFTyK1VGhtJf7rDT629zx
uzObah12xCkSUGFfjVjRRu2nmwP3O3mEsanwCEiMsXnatb6AINWrR2UK4kqZ3kaiyC8N7fVKqPUx
0MsPsdVOnJuLexJdBWmy6f3IWzvbBQBn3+tc2CfB5kdYW8rrgexTEA7aCoDRq0Cr/FQEuXdFRgkz
LnIh+teVQWeYb+16cia/OfPR93T1pHXqp2k6TlOnRdyk2bOeGX20NIF3K4tCRJVf90THqCIOzE0L
fZzEwmG0tMgZevtIxkTPDlncenqvpy7EmDsj0JZrTD2W90nK8SEDPvtic1AdTKHvV02b7zmSb7+9
IG9G09lt6inzG5QH5pK30RDgkefV0x4NrrdEm4WFsVFs5Y29Lv55VjWBGhO15WwohF4uZjnva+eT
MS27LczG/Q5SGPErzOyMmz4QfuINQ3Ve/czAUzTLomHsJFQA3XwlDKi+4NlX3XWUTLHRCXEzDM6Q
EK6oQxRR1b3XV15oWo2G7S6+rAQsO1ebokAnSE5e+YLLA5gnyYqo3zKLitZttS61vVFL83EF1hE/
oSWlvksOjxyMFwLICJYsE888qr187Uv37O8f2TpGoLcfOH6tjBZHI5TmkHiyvUwiS1H1Xmcmeyzz
o6jqs6O/E5ip+U+kr7xTPM+n3ijQ/drr1wlHgQNGqrdFfaeMPTVcKqOlV8d2LD6XqaqreMoq8u3W
pYsyf/dPWUD8/DxJWpkVs1VXtlTzeBCaYqT+Ix0qyYO9SSD+rqkzbPmXvinFeW13aL9V7yfN5txN
5IDz/rViHy2orYtee1qypspCAPD8p17WQyJnsce1uxBb47n1QENCUpujz/4dJ1V7NepSxAgqdeY6
wmPXAgpIu0nhJ7pBgSZOrn4Xu+S4nayA0IZJn952a8v5Fra5vuLXmb1lg5EboG29fd6dHs4ihWV5
XjdYGKVb5DcMBrtwXeGvhsYETWzP++K+XIIg6fbCbqJaYJmNYYnJGFq30qYx5cmuN/fOF7q7h5Us
HKhSc9DaIffAi0XI2pslsTjhEmt5WlGTxCONbzKT7leDOcKJqJgTW+EIgg0Jye/S3hwAX0UenMtm
7C4T8dBpkMkhHTUneKn7Srx3K7qOqh2rdNw6VMBNMB+GVpanwTfEu7Fj3bYObXZnbcSGwnSXl6UZ
i+m8OG1zdNkqTgb5iGmthvE0ru6XT8Wmr5dbyKCLSCEHEysIn5OfILdYvzCk7h+ECyQsWxtBHGbr
M2nZBuq7GmTubccocSIZ0rNuiqqluLY8xWZcL68zmwOGCfNAwbGQZpipmcgpJJiHEnQz1AQlYTOU
/qWniqLnZjITeUXzKt1g+VyUxlfNN7c27HO3DIl3U3M04aJIW4Vp53PLqXZWdiPPhd/qP5mS4Tqh
CxmcTY7fq3Z35pr87lwjqTTrEzBaWyUTAXHnljw1iBDDuzk27wziq3CfHAvhNpku2KB31+XoLud5
6qpkY36t6O8w9SSyFnosXJCnwG6qj7IKvEj38v3YZb7zlbwT9n9NNPddI80rU5/LRDLkeq5Me3FD
ibyOXq1aWNktGVpUWvqMrmJZ8WXepfu1NXasl/21q+7djJIhRHKTgP0slMqrD2JUr825zpwV8wvh
pNZird8G6LgUPbqq64gLJb4V5vDObNm8G1fS1hkqjtdBoOpky6kvqt1qsMYa7JIboViviaFXcaDU
m5nvXxcnuyMimv1R669EM8eqld4fUPHfUcNfULF/wpH/f6CWqCP+O9zyum9+9p8KnD8g0E+c8/dn
/IFcWvpvDF88nNU+3XqIy/oHcGkCacL/1hlZ4G8JU5I3+Qdw6f/GRJgZCiRaxKo4KP4TuLSd3z6d
yHSoWAh4mOj4/xPg0kCc9ifkErs6z2JCCPP4j0EKj/+nwfDojbYsC7uMoYggtqJVSmyMYe6retTg
LC3GqB2tIb/T0C2EeuUZSVkDZHmrK25rW2+rlENMnw+Y1Pt0TX4h8GKAv/8qsBpJeMGfBFvLUIhq
POhzUYeBl/txPm/Oi25sU9QzfJ3sPvtSwXE4qiCrHnYS62Kvs68dVwuOTZ3PZ84JSda19mEO63Zt
uOoRRuvPjMVnHUp9G1b0fIIyzpjlgpJkHHf7XJR5BXHMlM973+Y3NvmysZdbq36HT2TdxUa+lDXS
9ow+g25eEz/6pdSLJymCrjisuuWk5ahqPmHTPi298a3AbHALNatCFl/kq9XGKKcU1iNLoKeG7Ana
woJfRmaOz29U7iqIJrdX15AiX4QCBTuapsoesPbK92TZUFVHBWPOsEP0AVlHAuq6lQsHrh7z22oW
zybF46ufS/uyuexXIbldPAgzHKYJGBrfdsSSwwJLQAhT8WO9NbVyynCCxpbIsfNum6XleCdF2U3q
estu56IdvvtMw+jQWxOE0SW7w9Gy27yDSHSe8sB5dhA+m6kGpKQltNbbU6AZzv1sAyCFAi3pD+DH
KnbppwLq9hFKpbCtiEmfWSVEkS5eKOUq35zWay7FrDnnxc5tLXRGB05UYFcJMazLj8KZ6lMlYc3g
8dN9Y+8Dzsxrow8dhOARKiHnahGUWzhia7eiHlx5WoNsufLW1pliNA7P2eeHly7+JDkFDHZG9ZhM
+DY+qOCuz/tc4YW8YJ8unOqbOc1F1KxV1My1eV0vm2IWN0CXmqEdptsy1VEFJhWp3cZnn2jwmORr
FwuV3E0XDJYYcjUOyht049lcEgo4bXNoS84MUoKvtt5/ZaTXx43KZah0vKSdbsWLtJSQ7W0Ek+ra
hTMTlgxpk96r4hXc5EiHlcV11nkhEt8IW8MQVfPBVqqI/BlXtFFz70kau3e33Ltwe8XWZFphgxQm
qckPCXsUMJD39gzIa/+ab7sZlz13Q7ErdWSi7cSjDWHHJb8Rm0nceLK9jXfifuJt0Kkn8uqyiuwc
1Pdr0zkn3CVbjtgdiTiz9bjLhDiDyuWJa0ntLEzq2bIOHh2oVkdGK2MoZMO4PthE6mzNiyGWyBbm
TvD54D1aLt7slqarsMt5YrtZjP3yWocSMBs0M55+miz/2pDuuRL2xcuLV8fbJFboZjThKEUtTJ9v
PLf8Sk9jGeAGVoqHRvM/7D63r9YVoqayqx9qZwpZBiVQqqCrm9XrEFi3dcPWYlb1O4X9V9XQkPXj
wMPtxgkNptmM+XeqGUxEChOABwM7sqqajbxG910ZQ4T9lxfNfr4Al2j77bQN9snZirhsF8VHNGAN
WA3UNlDoj9GR35h232yrsb/kOe2ZjsD4cfKNFqnN4PE5xjKaWX8fTtZBPm0/57StXDYzbXO9X0Hr
K5p2p1kOOG608ZqR3LKz9rHmdigki2qzi8RXS/Os9sFk4CrnwSHRqxa3nW/FwqgvTb9kF1et2cKX
dJLcbo4bHBYSHsz7fdH2e6yafSC7/F2uQ39uCmclDq10j1goa3qoTHdIh9xTN0bZrG9WZrhXYz+C
835avHmDn0Bwlf11ue6WHnasgBdnAEtmItzUj8IrKWm0bmssdiIrP1Qt2K012gZxa3V1z51jDuBt
xFHoyj/13O3Jto72Pc0Lvm6tGPyzgGX8MmhE3kdlwd57cNhW/aQdKhH6JsR9U/MJqN+8xtCTdZq2
47oDIQwslkPfF8apsUFLBXge978y56hvemTeYnbfSFzPDjt23IlZdE7q9UGB9fxu4jzfZwyutdYk
g8IxpB41LeInkQXtUV/wz26WLeMkBCxcas+8GcZguGjthnJD1PtDvmj2RQZWlgQ6u94nyQNwkDF5
PtlyiGBGWw9l4XFabEzunFgsXvnNVbt3O+LGdtCdtr7OwWwij4qcNEPneq6nL6s6LQ2fHFFQahmA
Nb1bXg+ue9fLsU8mnf/F3GS/qjWzuaWiJOBnyqYpsnqCD5t6z6LRtdvYR3QSm3nlikMHniDsIWL+
pr12Wa6dCzCYuyY3nINRqexun9ngSqtLENfGphQ2HhH9pRxpd5AJ37bL1iST3Q63QO2HGiNxC483
vWFqP2pajDggR+CxWIka6+2SmWN16CQ+VajGx0gzxNlF3vyQAb8wWngst/x76SsrKpdFS2cPARK2
YB5NJ1BFOKkqaJKhMO9QdBWRKoYbMqjvcOkezhb+xSe5afZj1Ywfc218LIbRXwZt6dkG4Hl5xthG
srrx/K04jn3tpg533sOo8aUZmO2P3WKBkWyiuORdpx282TTTgFnlxbN6/Q6qbnX2HZD8BjV0Yrb5
eFt17XBHwjafHdu778ZngljfIfnR4XvTQNnXpRc8BXATvpq4uqXuDC7YS/MFb/Q9tPuBA62sgOGI
/WNJFFkqa9okuQ3j/Sin/LHZq/wFKskHA5ia0dcqoq1fs5sS86dDEQCEjq0EFXDdB6gHny8pmVt4
enl0sY1jyuG0J7NyurgvqioeNm06j6Ab0WjP8zXIy8WiwYgKHYcAqyjexrkZnjDjne/reh2uXKO3
WPzdjuMo5VNnVCv8WWIW/X4U58kjRo5fKYvKTmHHz47lXzIA3XDQt/MnH+uCBEXjVHODk1u3y6lX
e/NjXk077Gul40K9Pg+990L48AEN4npeMMlmqQXdnbdkW1IKr0+g5HnP6xqstx1l8m3RdM+4KIDz
WYDV9j7TG7r2g6aykiTcpU8Z0fRX9O/Vo+/n+EIN1ZyUfb4xgMBUdA7Bt8uvI0NlIxYsD+dYqnK4
0oIMKoXQtIQZlNNFLeZbVwPoYh+LqV6xEusa8hfcvnmrHb0o434K3vYp6L9AGy+vfZPo3pNoiiXR
aLTe1sWq/bBSM3v/nDsPxC2z+sTWv2CGZN8piQGiWzjz2XG8Z4VLWGpxvl/hzIff31bo98FoKFwV
aaKfpCryr6tbLB+LBf0FmFWP26k1ECsFWn2zy3ZMd39bPwajWx4W/COv6rEqjwDvKil4+Cc5MuMZ
243iY8/ddyCILOpWV6aTbN1Drmpx0fPVfRCWIxKPrT9SMybNsaFhsqtGDPajptfMVNmLpL4QvXY9
sRg0HMMd76lqPn/wamUX1C2Y8somfmaZSUbuZuw2EuFMIxuqVlUnuGvbFQ2sdfbm4mYr5QQWhvlV
pQi3sXq0lMNSWzf7NJo/andw+ER9+9QRqEHDrTrB6EMvyC9AwUSpCbHPnbbXrfeiauIsFw6bc0+U
xYsYkSlw/w13q8/IzVvyE0k+2QVy+4zcCFOYUesBkWpHPg9B3xxsv/yKB8qWYOgnD/6yxHnhP+cc
5r2tn7CYOTufQzC/9zLGP/NwHFYZd8CDjAFHrqA+P3UyfxxFH5Hmec2BRzdi2vdeXsZD1lwWb7nP
6zZcnZ8bZtS+20GKcBMSMX8QU+Iet24GZNRlOnr7W+9rN2UDDZKcNqCdSkNLTqGJ9J6aZzSNRLNn
im7TS2ZmOIQ8HothL0/dvFxPlTUcfU/mCXmeZeTK7ucwz1+oRU4ZRvvPtCN5otWa96Ix2g89woBj
XZlnTRld3Kw7Ft/YIyab1BvQNlW99kWbhaoEYlJ7F6SluzDHndBGCGv7bpHCGjor+LFPYQtk3vBR
duPHFmCpqEgmguPfJaV0xRGvrAjibzLqjjqAUdx3BPQmulfU53rOPoxqOGOhF5wymotIY+r4iBAm
O6nV8MNPem7c1kuDCyGgjliz4CyHNT/UVamxrzHf3/duiDYzy5IGoUbqGJiIb9zlVp0N6eLs3SUH
ggsRqi1RrU/fjUKBGsNJQPgyJ5PTLbG5r/UFo88lGj06ma31GdYNUBYxL13fGMRX1y3OXrdsyK/Y
O06PXeVkR1OYFFykTZ89Zaf73m8x/8S53ogxXiibLwPXPJwCQWYUKVy+3uQhATp3cvaDtF/tp6Yw
De7rIJ0ghPRgxfCRTm02FnE24fk81sGLYFcJLM29GJMq6cxAlBzFBSf+TCaDU1iUytt8IFqObbSX
VewU2p4OQfddG13BVdbK2Ns6/0L8Tnbr++qr7xZtqrNJe9kaF5MFpP2qFcW1o6Y5LWdLHOiivGjd
rP6Y2djIuFaROJqxow/Vx3SjFYgnM5hSAjCebWuXUTtqa0rCyMEPiuK50ermW5BfQ1s1mGETwcM7
LcsV2OoaCxRRqKDAxolXeeCoXw7KHi/GygvPw8J5k6VBzk9iLH24eFoyyp6ftHt2xoqTLi8h8I5j
2ntUbPoqqbLJAXb5P9Noj42F/cBUWy/Np2cEo876BNIurzQpVjpRmDFubXI2Umh4UxkxeEaEWB1M
fA4ZdVXdIS92qu+geepyLdH0YYqzNkunZc4YRYoqnrtOJEY+nDHYm2ONZJ9YN6c6Rj/fHPDPKo57
BVlks/nw7Pwn0ywiJPzduVKuA1mgdNKdMWxIYnGJEqi7U8SqpvUuvbRo0SOqas4otd391Mjyvt3h
AeF0WLXAwnmnTtUGGQyKgYhKrfq5FdZdu2Yhee6J1cVYdRuUjHqVrmNbpPUsvqDN0yKrtb6NfMW4
IdgpXtkkLrV/45U/VlpZEAtn5aIbp6DS49HIOIqHL0DxG9OKb5DH+nQ3+3RtVkAeksf0zv3Zi/ab
5qHbDCoaZbOVz3U/mhER0DfQCAxSykrffbU2/7s9WFNMCEiRLCIIwhWWarROnwMvqhIa8Gk/4a1r
h6tVMlTQrDJp212ce3azI7g15Jhu+qJ7ROxpyzIc/MzvY13Cie7QfbNeduc8ta4bd7DhTqUO2wyV
UxsG4/roNgWj5U8ejjuxFc5bWOfyUZ8CKzR82YbauH531uraWfz7vWAwXnddycGIjZBWdWREGMnu
OkyoAzv1DCFSt8qJQ3IVCBIVG1NqIy36noGIp6An6e7yJXfdS4+jsT6ZCVW2Hq5msFNRDhbTKh/9
GkKzhBn4AoA/oxJ/8YO6jpdlXu9MgCy2up20caO/QoZH7lERVLE+4uAEtVULR7Ptr4wWbYtWaFQz
80SjMmj0zQplwP3i5bT329kYRz+BvjLFGzzVpZhv22G9zRtJ18ex6Y8lwABwdZZ567nMxpzJ+/Y7
dne1NBW3Ptw1yNLUJ4H1VFomgXNU/K6DW4u2rFpISqBiGGmQqkWuSTrSfMeT2tQDQXy3ePgzdAhS
ePbD98GsptAcVXctAX/+N3vvsdw60q1p30vPcQIJjykAelGkvJkgpC0JHgmTsFffD7//DP7uiB70
vKdVtWtLJJC51mv3mpb/KUnnfN7q+bFdCxhDewWm0PhtKPXiY038v7ogz8Uu639jOrFb5HxWmbK0
o9B051iZvQXKov0TaMVJ+KTtwZUpXGdjlbgujWonxWKEmb2aQeqIfpObPSN/puZLvOp+5E88DmwZ
xZm5/baCmk/8nQ+eN2yXIlZnd101wA8yOmMS90El8lvdoPHsNvF5Krmwpf0vbtGB5NpjxQq+b1X2
aE894KNePnapMk9GuRyWKnnwZK0HoqqOi+q2iZ284gn+0StVbEUpzahbJam8GLADKAgM5rgt2dsc
Z9ejT5f9G0pzIlOM/GlG9R+tTnVtveW79JpfO5WwWsrR0UAZdZA3rRcKwR1q97vWMCkFXO8lAsYE
ayZSvWNrTV/0I2TRukzjbklmnCRzroNhDFVEBXm9rWpOAYNtFzJCfJhCq3eWoV371PssF0Njbs6T
aJ5k0DRXz7LxwdpEsK11C7A0LH9ja2LkQaYVFBXq8zI+OVQAYmFH2ubRwR4NLfOQMcfrrpKLSzCL
uaByMP3tMCZfpVlup3ROA8Nqj11n7prcKMLRGo3HOe5dhEkrig89eegzpOOtp32MXvlJVPcVANqK
OrfMojEZtpXQosVDJGpgstBy9aAphFKFiVqjQSdJQ1oVILTlZXVgjI1l4fohBwehYX3BFIzA9m2R
8o+IO8Xib6KGSaur73AiJIZbXjGCkeIsynaXWoAoq5FEoMFDoC/9Tja4lp0+8becDWwOLJNptwSJ
1p30TJ2HEr2nKNrf2VCvSYcyJje+lqroAyNG8Q5BCRyYufTDOkB4GjA5t3Mb9RS0h+PiXYh3/kSh
/D0gxgzmwX0sfG8JR7eh/29em2hKRoSzPgMjSc8FBb4LQlJDbRfJneXl9kEl2hyuonv0ejqjUr1N
NtLk8S5z9VSCoIR+bUiK45wbK5ePYJntEM4CADg2SYHuYIVuPpkXbdI/C+umsJsz87k0m1eWMTqb
Bgf1WZHft1J7kqv1qVT9z0WjmQhEII45zoFYspHTN4Ved42OTHf3hx7AKfAUpYkiRYI5VRdnUSXu
fIdwz5rhlfCbB40/CHyLVQQ3wS7maa7tESjUWcDg+OvCuiZXe7LmZKMvi9iYHYpNRxZ6aMKD8sTj
lem1mOem1X6sWELWZzeJpAf46NIOFDgyp9GThlpUR+qtMCyudpN9m5UHGckfcT8k9aUSY0/VIiOl
EwNVp7YfgEzZEjnufJwbiRL0JCLVbHyyBNKcNJM+X/JgWfwWJFf7Q4RwQOL369FUh1L8Gs/FgYCH
r8RbptBYzdfMNWRomellyTGIainl7OpU9rxyq0BBrCPSCSUX+6WQmNjxufHP6lzfViPvsFuRe5Tq
CLB9kCnkt9IObRK1QlLWH8EiggErXWc1h3zpnFdaDU/sVt8szdMuo2lwHnep312zxHrBAGydxhE5
Dckjx5mJuS/BO7N/CMiOSPPeB6wrov3KDP/Nq4bP0Yqd10p1iLfc1T0KnTtGWvFBtXSyWBw+YboM
GOV0DNAteUJR79Z74a20wTmvtmF9KyVei7xP9xBJEZ+Wt181kEL56zE4NWkJkVEWkdEtn6rDmlXl
xjsbYgVjYdhU4a5eAHhVRCqp4Y4ZwibHPJKU9K/hykOOUsxHD/pqV9AQdEANbATsDvbeEdMFjVLz
la+Md23VPeBeBYgvn73JfPAa7R0W2wuagtYhQ1cwEg1QqW2vP6mu2nM8anwPw6cn5Rh646AHuhcj
W0iJ4Ewzm4CA/7TeEQMaeJrVncDRT4RWnjAo3dV0hISZu37IVZsCQ6Z+IF3uwIpQVI45rf1112le
YK5TxLj2hbQWsgLi4mEeFCSMRbDZkDyT5HXFeH6d8+TKSDdvxl4PbW9a93VlXxRTEbpwlKuo4S0u
GWdBM6uqvccogRSzh3TOBLvPJB7GIYOUdwkcmdI8GrI+smPcbzpVK9wsfhGlvWuiA5vKUPd6/xEt
JubpepIXqbdwntg5/h9D/D9uBZL/Z2NL8Ft+IW/6/xPEtz/w3/yw8V9YqjGVkjqGw+U/Idf/n7PF
MP8Lsy5R3BC+LnzWzWD+3wSx7fCvDJhb+lGwMDm3END/drbY4r8MmgmQYzK/kvDo/F85W3DRQ1D/
L9YWXFFC528xAN3Jr/nf21HG2USnHPM6CgoYSWwl+nor5tbdIZmnzKdHarg67s72BhF1g+YdyHm8
jFPLcJDGa3lqy4x2J6v+JKmTelR/hXS5JbPni3bwges5h4HMDX6RYOj1hzoZln3lyfLJ1YS7KScL
K8cIqHnL3fBy8ot7vYM+4DEPyn4Afl7gh7262y2jSv4aOQLcDJYeWXlqH9Ayh7cz2y9zWllV1gy3
K+n2RhCCkLp29TCvCJvGqvloLCTKbK3ROPRFFCf9pS7XV7uYmEHiVL9zY0bcxMRPo7tg6lP3kQm3
vbYcbwcfdVSQuGhAlqknA565ylbnVHo656X7x20yb+xRlz92Lrq9Z7ZPZapuc7R/NsqRHz9dPmhC
fWos8aVkQSmt750mASlul8RnWWN1b8iM21BPIRuLgemFfTbdelY97ECL0TN2XIihj3Q5HLs2fxUe
nni4MfmzWPRwTPnU7VMElogr1zvRaIh1tQrdmosg8RYvcex0IFfEcMsz+dDLMQGKPeByG1gTJv+g
OQPsbe2yHg6SS85P6/mlLawfHw37ScFxbP2uc5Btg8fEq/8F2n7BsEK5F7W427G+pYysRXtJ607f
aLcA3omoj8BZJdiE6K6zORZnzZWfjTQ5mhga/cNC9RrnU+6GM0Vg+2wdDgirIGA14mcpYJwYGgqb
KpqyCZnTT1knPv201TYNw7C0Zjzfq3+rtIH0ZKN6XpJcXfExdZ9CL9cwS9pyj047PiWt3TAtxSh/
F2/c6cr5yoVFdiWKc6HdERwcUfwZFeRXMJ+ZW7vp7/C401vr3KXSPuLEenM0K+ApKlvJ+GOt+7wT
L1gwcjCpFAg/hfJsu6BKrP2IcudS1dkSAoave1Jw2g3RVPWlBjA1Azl0lM4Qhujzxlk9WubS9lBN
SP2ISak9pVo8PhOVeYh5U3aFsuqQT/3UdV0ecdOEyB+xSQ/GbuyAfvpGhHC49KbVmXfpaU79l2s8
eppp5GGfDP3G0mnbtfQpFwE7ssKhrKk7oc9ctDaZwoHfte5GCnDFSp+jSk2wug1McD4zOvXmmJ1x
ZzkPpeoni+fC+ZmK5d6vFDg2kzO1L1FdAsVToTdGug0CYbAGbUpnrV4sCTtSyaR7V9yh16phZUMA
vBynosnCeEy7cDKHeXcDTzAUDaMerLaar5ad3cHdDE9rkiDWk5rs8Yfk70ZMZ0+fq73KhyNWJpNu
tYWoQsBgWDFvLINxKO3jcNO3FuuEbBmhfJqwm5Q6gVCUSKuj6X65TusyJbX63s2KDHtXN5+7bqAF
GjO7v3UtIJtB4Gz2nVV7IFkaecuIcc1jXQvTaY43Xea8UHn/sQLvB6bh7fyiig/J6G4KpKqoIv1H
Bx9HmMeuRlod7M2MXGK7eDpHZT4nd1mvwfF7AKFtHDNCO3B197KJtUdya7QwBZokxIzEF4O33taR
xGeOdp+n/l8zYuihay1E3PJJSrp5XpnPFw6GMwO5DeHGBZ/Ho43YJwZp0yhbhLCucRGPw3AZCTK5
A9VVeyS3NTN4dZ8rGD/f71tE4Hb5IlyAck14RTBT0BDMWjMdgTabTduBTZtmL+7w67gQqDMdU2th
FZuxUgOqEMulcxtMz8pN1stxcRlUaolWwurQkZdx/9VXVWBM1aZIxaXyq49lGQ7kAj0XnPhJ5x6R
LWzy2gkFCkLsNFxGZJ/6qCXVElZz6oUjBvPB6b8dZDVL7PJjZ3cx4Q+DZRA94F0TP4ORyVCeD7yM
8qEqvG7TLou2QzuKCny0A1MNH1WG5GR8m6z0CedLWObLgzV0CITAAIOSUgAWpwYwp7wmLNVimkPr
VgjDcRQug/WjY8jMxfeYe+fFAG20cZXMvF1Z+uCmpn7xpTTvGprxQr2UC210cK7RMoPZ+LMsDwsn
7nOTeD9s+VWkdPslbuZpZ7f+2DHUoSqoJ2PeLXY7nkaBbTCHed4QHPjHw+XtfTsv0MsToXWvacRH
GwTwBEA8CxOhmrU3Un9i7HVdfBHlaCHH4CdHjhVUZitOkDBnI40dILR+SvalKrIzCA9Ka7Ieq126
TClwUuuhYvKSL80pxKvj3fT0be6qndVVGQtv5Wbn2RTF0a/j9oxiQLwrFKmzWsxvWIckTPrc+QbE
RZExpDw0/sTFb84ajIcy7D23DedxoXPxNMza+7Yu22doCP8e2Uhz6XswkSAtJDCg49S7gpShG1/P
P3MMHL3smjdK8oCouUoAxFLnWuT2u6H1y6FyqBvlKDimjm18yKG3IqjDbL+kKe8lEY8PXXdT6OoZ
uiFt/beuKA44lLoqnMFT7lLRZ58Th/1Wmt6TjJHq0GL/HdcAE2uNQKFCghXgCxOHxIMtR2xAloXj
VN+ERfhnHqxPaZPby1eU4BDybf3QZmUJnWSTZIwq8770DQE/R5cIWPJ97KUf+PPUAe73o7arPX6s
jneBpaTrFjuclkJ/nvJZxyjrl/thqWvcWrN8qyq2REKbfb70tD1rEJZZUGY0S6/Yc/BPYXTTGi6x
xu20bbZgrOQJSjYNbBxkCqTTtKY1L1Nzyf26gktLgJRQdmG79BNeOxJecxtkG5lv+UaIQFCg4Krw
6aIi+crGWH7Q69RtrcabweWdhkJ7FFphn/rkbJh9wo5tlxvD9B4K5bIM9SSuDARrb1iy14NR1tlu
EBPJSsIYQxvIAYF65W2ysYujnoVt53dllOlHprXu3CeslS3TYTRZ9hnuC9GvSnHKmpFr2E+trD7b
dHwqCz3IqGhUaryWfbJBsY0wVsTZgS+R9igLo5cQlQ7yuTyva2G/DbMdVku27Hxaif55beJElT3U
R9pRxqvsPUCNW0RuYXv4jG/2vzWe7teemhHoPFFu7MarQ9JIrqobizdXs+wXs5Li4jQVZJGgptFo
dBWQESCfSz7FOz8xFGJkvQ3k6BbRMC4o+4wJyMz2x20tUg0dSTz/FEBLJ9AyOmZYGlVaTkEeV/8S
fFJkk6aB7Tdbt5jubwCGP6MsRNxmZM5e3lQ0IGaPBF6gbl/eZZIcnIF0Lvzymx52LqstmsS8d/TC
b5PdYMDT7ycXYg25/Q4QnMJYnUnXW0CbkwHNZirHPdXOrzlgOhVCiGXa4WEa0JHFFQR45h8FjLYX
T7TMjtm4W9fh0WtQJNrltp+gf+p/+kC/T6qfClpmAn6Y7rPSvM9Bxoe0bPjmPfkyetUffqYtmZ7o
HXlb68m7N+GlSTDTzvU470wPqQm66lQmG7J+nnK6gYjedcLmBkLHxiONhNUvpJ0Tydmdj+0w2HdN
MeiblSSHU6+l8r4nSoMT/mbMj7FO5CWjUoIJNHXT/qzdlOqp7lzcRP/Qeq7emRAwCD1AZ8lZx4+U
lXvkaW911rGdg6oEmIm4RjN5RNq4q9YW9ZS9XMuZcO+5PLhNtqlZxoMi7ZOoyJfy7CrP3I9NJq5N
neX72m2K67ym2yGZ7rXJvqOt93Y4Jrp6ULZ1n8wkjOTTbOCqRF3bYRXflcJMHqtq0r8mUtFI7Mr9
Ta4Pv2aqtZt6dkG70mSIRIfHlSjE6bIUKAn8HDWpv9rmpaqse9MbHuZSIc9vcvHlZmWzZXhKfzEs
uAHnTf5dr/39XI8cYC7vzji+gVjVL1iwyPNDH1qnO1GjuSQghFsByLQgAs0lIvMecdiPUwu4G5zF
GC64Sk08IkjHxgqu1vlNBeT9Mko/1HH6T0SpnRcJNA6U3tonEv7NY1bL33jAzoDU0ThjxX/pje6U
xRYxaEP/TeK8OlZDaW4EARy7TBRnQ+XJl597yADV1Ocr+qwuDmPh2ZtycaovT9d73FJkgYzeuinM
bCLvwDXCsSjTCwIlqh8QpQbce9V+6ax9b8uzA5jztCzdg+M1CFbq9kHa6VOapO9uqc5Op1DcJ9m3
nRaQVPTfTpq/13J55H5LEW4O2bHjCj57IwMD51F2Sk1Qdq9XTqRXtN7NeXkX90xtfluvO2uEkyGI
wXyLuxmJiCWdr5pYCWw/IiLHJFpNLcpHaGaG1Y2ExUkbGz2KMijvU3vysPalnYb10EFGcwHtyhtd
PvkWCKInT9aUvIzgqMfZWx6MMvt2rLje6JVX7BywNBTQRDPYIHfFF1LrPmxm033OCkPf2kgjSUbi
LIrh3lDFcrNlMBS6UzhBW5RXjYMyjnXQWWXuhfY1wnZV2ri1J8vZZ0ZznCvtahOf86VmyO/OyMuD
R6oN/xEvIM2OEOLrWOyzyTafiYGNA4GFjdxZdep6xcPltipsG6GDRhv/qJI6mMiXsWno+b21lvPG
d4shzOuBrdronvyCbQY5+A2baz49MMM92TXOvvDrkg0HZXWbCw5Xf72aWvUCNe1uRqs5Zwt+dn6f
o5m1r4Mls7DTRjjyyZLECLHHnZDfsFEx39Nbu1ptKHg9A5zouYcyoGJQrqwXVK3li9uLnvnL0A6q
L/s3C1/KnebasO4kwgWKyIkHNSwt1SfrGm+sMSWsIitZSktooLBGsXjNGuzXrchkNKXMHFDfI466
afylLi7fL0rPA0fPlju6414IEGr2Jgbt71gKYvM0zMYtNuPfDh0UAu2l3rqzVURQ8xUEBwEJmJKq
iIaCmEPHLLbSqYv3tsz9j8ashi/D9cYgy+zf3Bj0A2n80EWS7FEtZzUEqU62KebiYEx1ue+tatgR
y9AHckqbo+4R1x5D429Wyly+i7TRdgidCe9dGphusrObR76aEX7EpwcyztJQX5wZVHJotUCvR/fJ
GvI2yB0rJWJEmoiI3AyLkjZXezWSK7ZQG8w3s3QhvZPDlXjM5soCjhGp1qdA95V7mrV0CUtkHTgW
BmCQfBZBOxPXOGDxhn5tEjxhlNCXrpMdvEzTn0dPZOcY7zzACdkOuZFhohEqJDKkP+ZxAuPdadX4
3kL+3qmZJmsLQ+Rh0REiQCrBDv/ZSuI0SJyGVwe4NqDhfqJD0bgYHQCtPU6ztVFunvMJLoqNuV2J
33BbUsQNZA210NO924n8cUjXd1Ovzsk0tPfoQb2NKQsezMRFFCuV+GlxQ+GFyLn+aaquOvIIbq1i
9OqWT3M5fwN8YyeuWtSHWNUiMtp8QSZV/CE0Q9I1EYMcGKzVt3WeHz0l/KiqJf2/aw/oMseTe0+Y
AlLRIvkwMi9m3HZHI2LBOROahMfUpiEvkDI3PuKh7PeJQySJqRo+Niv7QEiqyNrQv0mDICuVT+fE
vHlTc6/Zl2rKpzRePogNvPPjWAATjVXUjkYPy78ctdpcIx3ImlF0FJA6bbIel8pz96Ob629eoZmY
EmbhIaXXrBn/W0lIy+RNXhDnaLVEL2A6F0ALNere3pFD+WZSY7yHPQR6p5jm1PFsn2KVZpcisebH
LE/NN6/UL13bWPAlTcy53K7z7ZjWnRszQcKG3RCz0MTG3UTcFQ/hutzbLubdZa7TBynb6qivJvoS
Wk1vmk6uRBvpKO+D+gWbiaNVzOvR0lJi4gftFrM1nRxqF3Y6arDLUrn3HmNoW2PKNwssYfMcPze1
/JOMaRHmQThMdDArKqTU3nUrPoxhSbQAoBDTqN5rh06w8/4HYg6c3mxDQ8M4OZMrsFl8wSI594E+
SXgUWIUJOt6byCy+BZ85MVKcNMxNfmfdZd4uSitsffr5CMCan0oRk1Mxx8Z20GLqaA3CwBv2kA8H
TWapzHXf1Wl3qujVIzHBvjq6uC+If35u7J59icoI7K6TR+RDyeA5u+Y5dloodoQ4Z2fu9aNSy3zO
ymy5YMzOfJZQY2c0qopyYl+Cwur2A02/MITS3dqxyxdcjV+64f7EC1hcmjHhwtJXevshSlNDMuXw
Ns3oNtpUAEn0ce/s8pGAwLIgF8W00k+Ip9CIn9HGR/FKuoKMRltYCM/zVTxYszzMbb9uZYGiosY3
sDMFfvBetA+U2IIwq0vr1GfScy6TzyRM1vTGalFbWaAsqKUNjq1m2DjV8Mojze6Y2g/ViC079vV3
FrOjPzGEu3bEaTPupJfJP+AL4GDtqa7Qf8i5TX5ihy/CK6kxTC0/WNcO2osT/I205aMarUdid9Hh
W8VfmjL4AZzXr1UKmUyraxtRKkpkBuI+UeeYNqcbg4gcoivj6c3pjOJeGS0ZPHmJJHusEqQ96UcD
kjI1aHA9wpqqo9Tyk67xQfql/9cacgs2EmrFaoQ6onPiRvoTiZQda30z3jtKOGRqutWRZKpw9ew7
LyV0ys+p0W0H/O+rUJslWd6tjpBtNos/AYNOSGm8yxocRAgUAtJ7vd0E+EwMVd2eZqKuN2OTHhfS
Lc9LX017PFCcKXhxT4XvovSc4h8DbHOK1xcBHv6cOCUW5aw0xWmq+m9WcwE7Dk7QFwhy84XSttZe
QsqqkAZbpAReOwKokKPjbL5x9na93PWDXnTAtXnzjzUYytx0VXbRs5UjB6OySboIzp9tP3YkHpRu
AcU9FoNoN0szkvfheHWBK6HKcf4PcjANVD2Jd9PG0u0HBD0mxMiM2bqLTVtjK5hiOyZ0tmx+HOVb
9zJPSESgNCEfNrGXeR9iNHusAGCZ6DE734tao8u+VV7TA90nUzjSk7sAVyPOb8ijeV3spQqtdf4k
gBCLt+6/6a4c8Etzwh0JzXy0b2KbYkjvODKA2QhOQ91d+0/kBJH4NZv6rtAKnXdV+fdJ0ldPOKnT
01pl/k2dYKcbLY31CAPhzfeDkJd5PhdbLFLu1ReseZ6epCe9UTmXYe4cqFlEx5h7SUDy+MOwaie8
kJ9Napc3Y/oRNQ8RXKa7W9wfZfEqzQKltr78DllevTU0a94pKz7yv+qO5oBPulE45Jylbnf+YkDg
rJofrh3HmZ82XohnP93p/fQ5+faDEmN+WJuKRKqF/FsKXSMblgqLwE2ciuz3JaYmgEIq5W5jmC5s
hhAs/pTvcB1vCrc+doVVHseCRe9mOR/afIwwcy4bTET5bjYgNcoKbDtXsRfZefsoWgfILX0Qs+7/
Qw42f/WLlt9nK9dfkON8gKvJ5capeeOMScF7j3U8PFTDciWwnFODZJ6wKBzCvbppg5aIl3iS5cQk
Z+zMbE0PfZK/sN288IxioBJlIE39g6DZjeslz4O3Hrraf6jTyfwD87oFsWEVvWnPhnNaF+Vm0Cqe
itjunr1ldg/kW/wkE2LUcvRuEZ4mNk8r47eKdVyDbnOfz/avtXIZt9pgXjr4HMvJHCBQHegZKRYz
AUokYr/t9RO8neCUuV54tIshwj5RB72h1ZEzEMoqCmHvByQG0unnEME/oemZfOw0dYj7GGLIZ2fm
tMc8N1bjZixa8Spm07ssFJAdWnz+V1VNCFTjatg6Y5J8AH/jmJ67YmvNrvPuE4POCaPHf0NR3iQP
lfZOaXz1uFoLqgThZvVj0Q7lOzxaHRFvXbIe1+d+zv6QD5C0gxqtkTZ+b2ymGSLQkWErKRpx0Mv8
E3x+2DWy/vF4zrngCSpDQtc6h9LIYE+KGhdVLFmo1dr6CBXks484EcibIUhm3g8XYbnJmjjEIr4h
BqY+56a9nIDg502n992ThZ71fPsyFR650O5MK1Bt+UjqS8aDt6Ks1AAo6WczECSVxPaRyRh48Yq0
jrAJ1OG4Xkcn26zJSMgVSiVZFf9Gy6WFpT5ORBmh5YXXtAG2U5QXqvTKLZKJV8KMhk3B587sjHfX
9BGDLa12dS1ZIRxqrOqCe39k50aPXZGHm1jmgtXemz4Zzx9UNpb3WVutr3ij/yM0iiNrsuVjTf4n
o0lh3YD0fGMZaXo3Ucfw2C7kxAtoqgfdMIe7Xkn00qO/b+kQ3NZzgmsv0zWwH6xczz1jY1S1sR/N
la8dSHDKn5SXE6fjZIOiL26ZMc3TD4Twook4Bc1In5zilDitwvdg/OPuNHbojbntO4jMgAShPPBJ
11Bt9mR6mnMyK5te9K64o/SqDaYmZbot+9dkvWFxRhP1TvtrCHWg8IKbv8qaly71zkrvzcgjqWW2
VWQ06NfjLiDB/gujqrnpZi+q8kTcGxj//pHtZwcDWrQwGXBToXgtX8hpljgx/freczL7FC9c/w26
MKvCQsUPfkx69KDFjczqe+yXeoGteVxr60SQR8qVnYcgNm+qrXl5dZfbzFRniWnq2DrttG/IlNRm
VT+zI/ahNRnPmtIywk7ktRY9Ic2onoPE7+3QZbUKhgXaKiVvxOpmLjwzBukl4IJ9qU65cGIWJm3+
R+JPRngjoWcPjoxnNKu1vutAgAtH+9HQFPGr5VgwB7x8ed5CetfUcoOqGxb8cDvTRQWPi3vxVQ3D
r5pUgceKhb0vWRCkfMfmszAEgMtSWdRf03UO5y49+tRWEv6POEZAZwMgh2iUn1vkgbXKT23r+Mjy
8ml9SNbcuWcEkJvV6Mww15soLaa7thdZkAmO17jr80BVycHwhjhyHZ6yQsFOdBqYN6UqBzWWbGrD
gz86xTHrMceN7X3SOhn2L1uHGb2pe5oWCGSaiAepXOsF83K2TwjzucRtrUVuh4cloF0NjLQ28TuS
erP6LEtztnxUEBgJb+mBTwhPnyXILavBeXVcckblB/6NA7SgbPZTH1s7BHXDD7lV7NZzopALrg0T
7Ggvm1zO4KdGrDZ2je4ooDRwDrLV/bRBB0+iH4GvFcXl6OFmHhlgbpMWKmYRT3bWk4eHDPZ6bvaW
kgRlY5I7eSmGupZoP+alnswUjdi4aqF0RW9BgpVYk31TiWtLXNlpQBcbpXiBI/JHiYaUve7djPzq
2xaFtfdz52O6HXdFjEnCcQfoCwfisaqNijaSstu4wkhOsdsdxVpruzoFrSy8j75BfT3OZNwM+bhR
RUw5asZJSzycecYFSilsuk/S7qc3UMTOiJfndkfLx6OL4LEYT6BtYWogbGh5xTN4X4EOM27eSUBF
VIBYKi/PtlcaYSPeywZ02WufNBtIBYkuowyWFBssWBEBY0z5djKAWltjh9I5cEZxr2aPgqmROjAy
et54XY+Trp5Wb0B/0RgEsxIP4o3IF4lCJFw85z2q22LTGOSNTuQhY3PbADFuaoWxoahMYAWUrH3D
Sb0OeAyJ9sPpgRtAfLuINQ3elPwm7050nk+8paawNy21OPXKT45PYLdOGUsmElHPPLAcADZg+KRp
ASK6AumHLozLHb7P9bBKS1wQ92OHGSqZvUgEhcGgqWxTllJHoFlcR1bnXYGd+j5V8caYCC7Lbbgi
MCY+Q11/WSdtl8q5vib0Q4Ri8DiuLC+9GLhVo8bvTeJc8iUy1EA6VAwwVYAxnsVkfLoumdBUJRcH
3g2ruMuSqr2aCBpCleU3jSGJURIXb6j3/ffs2HC0urysdWZE6O8m7nHrRXnQKE2Wlu/cFqgFakmE
Wh77u7QrPshXrngp05JYAjKA3F7/9WpruWQutSfZ3A+sktmCHJ8WAHwozttaIROcSlg+gPV20XeO
bIKOnMlcMz/wwIdS1jvKDZEgc9x5wBHm1NzUzxDsqNILjsWNLcU+dlvifx0+Di/7YYvZdK3cuSay
+STrj6Jx241XzGuUZMNIq1GcG+CWGL1NQLJ3fxEHMzOgqKcox0ka2B65b8KYD1ZXXCXpG0gcfpfW
36YYRqfRSTlqszVcdfNMOhiAlLXBV50+oUKxd0ZrkE+kZeOZ/OutTSKqL41HV2jioWfHY9fxHovS
e9cIDg3LGYg2HpgyBORNTpsWC5B/5ZvQLg1rA9LxnrVbxZ23G6waxY3VZ8b9BPpz42Rg54fIRcTV
/JkseRCK1ezhH6XpTlsW61AgSieGEhpg9jN5o4Nf4MVP6KpHrD1ca/mtjyktveTO18onf4qr0xDb
/5O981iOXDm39auc0Bw7kJmwgzthWXqyaJsTRFt47/H05wN73yNWsVUV+85OxB1oK6SWGiggkeb/
1/pWuTAth5NTiwk8wuXGTgaRt0oufc77eeQt9Mi6s4bw1g7L3aSFuMi7zQDPzamsu9CwdzIkzA0x
v7bQuzqcVcsPvsSy6DeA5kTkpvTbgukyM8qUlCje19lgBvovWzhopYVmVy8Cm9xKF4FyyYxyoqdM
sJZtuiAALktbunVvUizHbPvg6tH2o2Jt30P5WIBEWqdFS3lGsOrhEvdXPakf+YotqQucxNSpSNvQ
0zCrSTdAnMUXuZxkOVmPbjXOpt46OK86X38awgF/L6d+011ycT5nM/ecnZmQtJvphIeazZTfx07q
X7CbtNeZq+aKls68hEva/wnJAwWe55yN1bTMm0Sec0RNiOck+Meeq5wCxcEiH9kQoTe7MWs7WdS6
uLVz0BrIcWCbaPoyd70HUBzzFKsQQRvSP7cDv7oOEDCu7NAdqSpFL2kILC6xmpcudjghQH8HMYdl
YkxmaTYtiMjOVoi7fuo1waG9BPGuOeNKAa8EFKsUzpSuWDlWhDWhLvRNKsxHdvt3OtPQ0PT3EQNu
EXjVRZHkN/ogb+04f5qroesaPds5Elx3AeclWeuKVoHbNjS88tB9GocBcsig3VSxZFLA8rJs6evR
Tq92yMxobk6rgdo7JlMfS+Z068Q+1ri5UdxNapkLtRPauKJIaiO6SR7jDPECaMuHXPMmesa2uyKD
xAMYhycGKTKckqajfJbiaLkp6ibYaIHbalBFQEkE+fgNKCSebRtQTGm2PgZt6mw4iLCTzj4PHDQr
vwYf1tsj6U1mY13ard6y+mTalYCAtSFvbf6kOn9dGKVc51nkL1p3eCB8iS6XXm5CZxhWtqeXC6xj
9RloVCISNJ+OeGe4fFI90qeZe2CrsFgmE1DFMQS+6trlZVHk2qaK8+aKJ2KDB0jSL34LlMKeCucq
C9nxlUX/Wliq30aGXiw0r8a65fdIBKdq2tC6c27CuvzZ0VnAwOP3MG/C8E7rgH6azM8ruvGr2vW+
p1nLni7wIY7U9Vbr3B7d+7xzNdiVUa7xrly9f6MNW28Ra7J82poiUxS0SwZOY9tPFoX6qffvwGKg
bCFRYxm3NF88vL03iOkwh8lieKzZtVxwradQhTPkcQo2ZGLoMPUwutxNKLlXJtppfI+EYVvQlx/Z
6Q+LkUIy5hnl3mGLre7LHOrESCICb9UzvvmV3l/CfZquXeB408Jqk3DlOh5ydKtga+S2ySYSbYsQ
II3uVWLKS45D/XUhyZQ6G1C7WHTS7WbpWCWeWn8cgWLEzQ/smQXH6chzHs1O3s1MSGeZNV0MTCJs
6JjqPo2S1zGohgYHG1HZsGdI9tFoEdO7oCG61Lh70MAmPgVVZb/yQgblG1DzUVsk6Hx/ya40mdTQ
dJ0FEC8FhwADcW4QDOKyVjXG97ioryHtd+G6GWcNSMIgBRSRK/8ulvl0T9gGRRqoomzG8sEHp+KX
QVHDYrJGVjMZspEJp1R35ikadWpVrgpV2Fh5+DJad/pemCP08wmDV5XaKDiMkF2bEUT11rT8ZTs5
dzJLCBLivBK2k3vfYvlaIm3VL2cEZLkyQogO57HRC5fTJOoQjWrf0o2HS49IyiJ3yQyHmr8eu/iq
N9ziXnSStKWk/ZqXxq2hccKJDFrGqSPLizROte3g0bNO85li41NECwz+ZiLOvjT5JK5FE56TTpVD
DxF3KhrGLThDfJk2GBYK8Xb3GrCn9dx2pdxhXTfdpc7bCaPya+76LxHLOHjEekk14MqDmDC0yQrs
MQvYSFJANFhg3DstXresjnCELeVflH4La2swQw45o3Y51X65jJrA2LALclZkb6pLPzK55kDHnA5S
9ybrkYwn3cOV2IOmCgZ22j5bIJeGIFBwUAW4Dm325oEnvtZ2BA65K7zueYo0+7rPvOgrxH3OR2Pj
WstKeZA/lA5Yhc0tJJiw8q5EUjSvbMDulVO2FIQH3yFsHDtnzMnlDBB0xMrWRj+tNIxXlLt3uYLB
TFHjFtbOz9yUtKW1cz3qrnTQ/gzSm7LoFnVfIeczrrS8eoAY+g1DOUt0ZnBuxNCJVc7xNIxVWvFk
SRrFZ4izb/CH1wtZ4oQ02jTaRIBvim5g0UY3D/2kdYA7fyXPlTaBalS1qKZMfa20Kv0yNOzsAj80
FM3mzuCQl5yrPjNXUmbDXZ6J27avWiwm1COvrJ5C9BmHe/9LMNtXjCS3nuPenM7iIUvOqZrgnAsV
+2HWRLtvbtNAl09pnLCxB0I275+CSztwDVoNuG+VpskvFF13IETKCzvh8+CAoP1IW1ND0x7m7hOp
avWSJML0QhZOtB3MjFjJVE2vQSgpe9BA/omcIr820jF6DNHN0qTQtPNMljyPQnztTPkd7gFsaqIP
b6WXfWmT1rjmuDK+6BL7NRJqTDFIgbAjWnT6OSOcA3cpb6EuGnd9CBtDWlF0VfNwb5mV6WRUMLup
eGKyrbL+3I7i+FtTuaiCkWm4g4h4BxT91Fi1V5mcgptUG9OVn1bL0fKjVVUJ7PCNq79Eg/0tCrrm
suupPlsJqm4Q2eImMkfokgNQoAYa4jYuE/UGW3hY2mEePPC9LuiZZpwsLf0cdfQVXsRfmdmfT43f
XI56NyNeumjcJm1RdSvTGH72GXqwMBkzikyAHry2mu2MPzS7a1Z1WOT3blv4tHKakBVLJPd2N1Jq
1B2x9vLEpX5djtYDwFWfkzBu3UTP6yVc/xeEm+ZbY8TxuCxqDOON0/6wmeDQeJg45ZG0RsCAAopU
9SSKDd4v0EE9G1ehom+5r9FW6A3nwgrqn3USes2WAhR4UK21HziByRXw926dRzydMCzeCI/kKK6F
fDaOoy+LdHzKNQxALuWhOUriHDBSfkM9yLhUnHzQGfDtj9H0xQ6QZ9JKdolXkNmDLWKWghqF/7bu
rbegdd0ruM8jldIse0oTyzibfGBaU8dLzWJ0KLbtM3+HQGYthR9Rps+UUqkJT5ku16ohcZT6EDIS
0r3DZaa0ad3XOqr7NEjsbZOblF8GVWcrtGMpSMsOxnQu6FVhJfvC2YP+cWOdC9VeNqVEdVV4Rru1
dNO7xEtpbOxGi89DDrJUPwSkiNSIFq1oya9yo0sT5wyWiMahPkF4dNzbmzoD2dXncoVvGw/EwApk
RYFz502NQHdiaxu+iomm1OQ9SsAE3zPHhW8WILRky5DAdnCiRY9rcUNmSvAVVSDaSDkzSym0s/cT
41WJgGplVgEroS9eOjIfNkq66Ht7Ko3M3br/Rt2EzREJUw8p7Xzi73x3UVtWvUtq98JVpDRC+7vO
7eA7AUqwIOIsuqI9ygEv7tUqQj4Bnj7jzKPsytrCWp7IkJl9okP8HS/IcxFyFm59YqP6sj2HpDNs
G81oV8NEyFZej49Y8cfnIdBukWNTmLZdkh1mF3Guf+lc4t889geLUJ/lxCXQniy7yRLjgbh4+BI2
kRGsghgm3+MwOvMJi7i/yTJPX+HG3EmW6vu+jutNqhneSgSACMBW5DpBJKm1jNOkf5JZcY/+gHRR
qojoaOee7EhFVo/GOSAzvqGrsOrLxHgs3wdIlpk7hYzjLKzHaZWDBVzI2VbuRlQbzxrH0RbTWIOb
qvSFpnOEDcm3cVsFMErozTmqznDLfpupx5qcZwxWButZSUkv18ptSTDcwrWAPaJ1x0uiweExq8i8
IpApWzk+XgM0uA3IPJsIq+8IauxtGBtf/LTm2JTH17oW6jdtq4lFUBoez0WOm5T1Z+3qWC1yk10N
OhF6vE3LnIMod1BlvPQn3FJtxznXqnXwbQJOjSzVbe0gu1f+SDNfa4b2GSE5ySxdMVyx/SKHZdC+
T10w14eEWjCwb4u6ZL8zx1VId95v+eTguZPqryz8pzfvnrR/5M7735YnJRRutf9svMPxE3772oQf
nXfv/5ff1juwlcBZSQBjSme77Ujnf1KlhOX+ZZKhbErJP4l4xa/3f+Gsf1l8DaZODCRGHfkRzqoJ
8RdhTvN/bbs2Oi58ef8gVmomwH6w3nEJ9BCgY3XlCHjohLnvs1lNhqKuqFLcjRTqcZIxncfd+KPD
B/SjLGP7XJQNQdwWEodYN+plJKiB961lXMqyFasPj+5vvO9/EYNOCSlr6v/zL/n5bizFXl6ZumHx
FJ2DjCsxgPPH0RffAZBGa6Ip/MBp8kytRJ5pGqSwVGQYY0KRrgt3aoC4oaEIWfa1KXtTEcLxpnbQ
8qRO/UhcU4VBySipQcY4b4YZl48dZwWw83UI0cAcv3mxH9A1P0qLjDcKRfjW6G2bcybnB8ztgGe7
tTstutOL+jyhPUG3AhioqGmCukZ8n1NkOXcmFMSop11YTcJf43dMNn0BlLmt/ep7m3b1c5F4N+Zw
kQrx8/gdHibtzXdoEuaL5luawsXYuX+HXZ4YxhBzh6lI9B0iqe5X6GXGIsAmjH5RNy91Z8JQo5cx
ZdZaW5aTHa+RZ1AgdKE51XV5a6RGj4Myr2/sbMo3ZJhQPNDInqz0lBQSWnLov339tmxaamwD1UDI
PcgzBte7PP5zzMPRQnavsOfYUYn32hKHIachJaoq1orqNlYWQopOnxuXY2saa8chl8EPA2j2lN12
NfhZAepV/1ZqjXUb1qKAfdONBQwqP9nARoyWvlY3N2YT0xjy8MfhcSu072mEgwlQLJb4PtE2mAqz
u8kO2p/ZWFPon5opuXf0iFwnTCQY3gmHgmXSID+fwS1lU6He8yYVLzTKSFD9FZp7p1CYGeySqFqy
028ArGmvXhQXD0lZW9kiV1rkUpsPsjfi7KelkM1PXlmJmKTBPnvWBo6LJ0vQR3Yxm74aDUgs5DUe
drRQVCeGzEG4K9G62IMtS9o60wCj+2B6ILyqJHAmzB8mAbKGYBBr3TiF8XtdIFXwz+F2h7PQp8vM
BuEPn46hCN2hM5Q/gMcvNhQigk0yITWjpkYx2BDOdSGCNwZhsECkkj6zW8geXdU+pjy846NKHXzG
tmUbEheGw5xsSd02mLD37gWSDUVizpTsicSqBTJ7k0+mvbTouF61WDcWTOZYV9gALTgOi1+jm2tX
UF+TSxIlcM2TB3RhlFjGTHt+ZlEP+Z3yyy2ojIwydal+DNK1UHz0sFl7Phei/WDyxGJrGXQmfOXk
Jkl005amb/wSYHK7pjlZ3JIOMZzZQQTIqqj1OzfpxY5/YWcro/KZnETnROaumH/qvyMHTZsFwSRm
mURnR9rCPEw+H0ZaBk0wwJNWZM+M03XEc6CmTyPABfRqXVicqv0mWod9/lCm1uL4qxCfRh+x1bjT
1RzK6Fjsi/dfRUHL1+IQZOw8hM4XpkdaJglcF1ZipWdgsZNtr3vhQ6hl3YrzpEP7kjKgqSBs8d/T
qhFxcsURqj8RrvzH27J1cMampTu2OsiDDRtTtqoe1C7nrGs1UtyY4M3Pj//4ebXYf/b8dhZkxb/h
UJI48z8OwzGIPbyTk9r5YG42luwhKOTVORbBEx/fHJa9fyHTmvesOmdEACPi4EJSj5zaUHG+m6LU
X1B6QkVNTF4ApWwcnqlTDScWyvkv3L8gczUlAH7eHOL7/tY/fOxVUOLyEKrZ+Ua90rvxdqgJLUut
HzMrvQpBnjtWeuKafxjKFvHR71smqZu2e/DOokKPSfXuih2OSvCd1UMwEqxUtRtQu3PTk2KtvWpL
JBxR8EsCgTr+Nj//ZkfZ0jaBJbARBL+3/zZDKzXqwOiHXa9RhO6Az9zHYZstqBP0txgSv3FL8sJw
2m57/MKH35CjA1WwdcljRiUAyuFgBse9XxdtrKpbg1ynGx3Tc6qJ/KJH8B1xnhw5aNYhJ0Avz3Hx
pN6LEVAaAGDK0aZ12q8sR/ldNHejT9wY29uPw4CpBSUtQfFsRAR3qQ7m2RgFZMxMbN1azTTeU54y
L9Kyl+Te1t7D1Ndn1pDMjcBYrZPCvbRr/EzE0/xwYuyomA3CLdIua405Pmc+Ivoo1RlHpWmxPBTF
tD5xu/shBuBwSIBmR8rdkolAB+7gM4GEHAkEqNptBrGlxoOode2VMPEF0XnO8rXfyHWvaZgLphOv
8GDsOHgZDGlAFLPYq9sAFPbHjodEIqr6Zryd6aVOM1pbWTPrJz3ErQKvxjovpwj7znBi+j2Ygd6v
C4hBGMoGp8Wnun9dkUTSMUgFu1V9GC7rGge8ZtOUsF2nOfF055/wYUpwpO6ywWAyIHwFpIg8+Dxa
GJ3wTq0YkKGu3di9dpVNYHQZ2HSQwDGA2hy+nHih+z/PYS/sAi9BWM0KNwfLH4y/lKNXOHrVtKOn
NqE5zp2lgpsM008RiEugLaVFwqLOVdna52Ntfff0ilKeTYdHnyqCzXrcRagNnA0O6DA6O3577/P7
vx/J++2xScc+JCQQFsOYF6EPsyR2pyhj/Rp3adY8oWCYVj4h0hvIm+5V2yk0ZT51Mr3Vg9cIay0W
9LC+CVsKkHGY9JcgzZAiDbjkwh4fpGONycKqhTMTYevgi9HV8bmcaOXT6Fx4oVXcpDKarhGdwtwf
jFfknGIdQ0a4UDW81uM/7mBS+v3jLA648/rGP5yDSSmscc0CWp52SZRYhIuF7aXqexQr04AqoAwM
bY24FdOL862lYW4ExQBjpU3vGURPBFzUSIqI+/x+/Lb2PzTuaj4HE4LIMJSKYXHwoSnM7nHrjWIX
NbH6AW0m2wbkiy7KlEpOEGrDFweSwVpgzzjxqc0vc+9lc2VyqthmuVgk7MO5UKd9maOmErvQs5N1
FWg+aZSuOLHSfxrxzCHkVFuMdZOt/OHv8xrf6kXpVDumOPK5lPlS1iUsPYHn8PiT3P+e5ydpm/PD
tJTNbteWB4NXWdgFDZVXOxNH5Ct6FZqTmXspBT66HicINVfaOsev+XlQUQ5ho0jVhEglm/Dj/S/G
KYuBypbZ7iLOEmsEdvLOKokkk7nWPERMPqtgRP/XSldf6XWHr4qO8FkNY3NJ98jfYmuN8Mfa9amZ
Zn+lm5/GfGPzN4ymGUnHwdMAxpWho/fandQNNiChFG+hJNvN8xSqhRGyihcDvWZNA49DyfuCpSWi
egBiIfOGq4BT2DoxTJ82ZiQvkrqhwu/8NDItXjTZ2J2Yi439le737cp3KJSjM0zcg8+AhqspNFVU
u0r25noq+wG1gqX7G7vs1k5VlBd8pOnGsCtj7TrtsOs6J6aLTkfmzcIDB2vCrc+FmIIrT9X+Dacs
1Hllk26oxnqXqV/kPyVmqAu/6tSCIJrw0i2oE3QkeyziwnSvAunQUGnDgpBY/U2P4/KZiaEihkAI
+wZoP8vd1Fc3AbbKXdcUDsA8IO4tvsWLAqDMMlAQPMI2Dc5PjLHPUwRVMpf1ap6bGWIHi4ZjDeDO
u6DcKSrzKNQg6XljaVz0uVNttbwAsJYE2pa+0x1eh+nFSx33izd2r0BAUmDmAZ10i8wDaYIVGV0w
NqNmBBcWKQzfjt/q/rb+/S1iRHe5S2mjadTnyeDD+kFUYdpOAUbHZDSarQshmAwTIjJQbxITMZnT
6vj1Pn/y7OZBSPJw2NkrNd/Px+s1Cf10RIw7jhn6K5xJ7OoUPhB3UYkZ6cK4Jiai49f8PKE5FFaV
bZg4NeDiHGwbUtuhXlP55S4fxGzpRbYXACFB8It3+fil/vA4baGjmzDceQB8Ku5BDrYMWuM7JADk
2UeRj10GPVtIvO5F0hKg/E+vR5oXBrhZHEFyliv3Hye9jgAT25TD23S1x74gNtb3MNuMetGtBB7Y
6+PX+zSw2Y/brguHmGOSw8l2/3p13TQV1iCqHj1NIUCfBY3doFtbIeLSwvLAiWBmOa90rDfHrzzX
0/cXv7nKYBjCej8SclrZv/RgAQCJoHTtQlfrvwxliHtUFNNzk5k3siQUt2daXcehLm+0MjTXsVmY
50mASaUQsNo0wKPoijiKJ9F2QoMFRwRSKNhNbNHhxuJvXg7Dm0bkNqKKutpmBsGiRJJVL23S+S+t
PZ6BIIVgOubhWpUNqnZqgz2e66a9zKf86vjv/TRo559rU/efNxsmuWj7P7eovDHtO0YSkgnapiVx
mikzKHvcZNwev9Snb/LgUvNL//BNeqBaJgT9BSgMaJ9aUr8WGWLkpHdfALa8ytkCfPyK8g+X5KDC
8Z5KgmEzDe1fEn5AlFujk+wYrfrFYDiElSUJERdWXopl34KDUnaQrape3pXV1C2tsB+vKz27BZhg
6GTZVhDZA0aDG03huuiVtctrAHD4CaHZYcA8m7Tm53yUWFmdRl9wqKYCxmk+ocefpYCDk1/QxT/1
yw5S7PglDr0WZnxmOErnn8sWCFtrosdi9mh9cjZBHFoj+6sXaVH36wyZHQwU44GMGsJq0S9ceIN7
4kv5NAfNdwCk0OU+WH4OiwhJ31GTj6t4N2hegABGs4yfCtvWeugM8QiDLt4cf5sHVZPfv9kxOOZx
DFQ259/9t6lndH+iIEh20AiIkSWCk2CSrYmQHw4JmEGUSsZN1lU+gmzIi2EJSZEQ+FO1sM9bO365
+95CI8+Qg/jB7ARNwqY+4ie7Ch/lBllBsIkNgnMxIaFEaOufxDYEW+kPDmT0mkhmKqh10aHk92Ko
5oiJv5Jw9Xz86Xz+kGnhcW6lU0VZxXEOHk5by6ymvZrtRGg6LzZWVYSmuKDMGOXz8UvJeV+xd0Bw
BCV4ToMckimaHFYfXEengMUhYVfUZEUA2AH0PtJdQQ5S+2rVhWhyW2Vk6zow3XUox/ROOAH/mz5w
LuCgRHAKNEX5IIviDVrdOU8bIjG/QcCmBvQcBBambZEN5tbzXPyjx3/AvMU9uH9HscCwSFtSUYrb
H0iG0HBzgdPaGQ6Rdxkk7TXFTefE7CM+LyXCoTTD9GNLJiHroMrHdGA6su/yXaf5P8PO3tKcf8lL
pCVmaIKDMrFB50Ho3SsNtK3mtWJjmWJ8wnU6Ib5Bdn/8Z//pA4K6Ci4EwKphcujZ/93eRCssdLN8
p2Wcs9FrkVY/ygj9tPXIpm+6zsbbOqo1FNrTo8RjuO1OnT4OtvNUbhimFvWbueDKqe9gJ+FropVa
k/f3gmLBqiV7b2nE+i+yOaJVatfVxtdtXP9Z165S6ldp2p0olx8cf7gBB7KsxfBVNHaVOngGKvJJ
9nX1alcghgeU1CervI6eYU9/Be2qYTUIYCFZIOgnBbDw+Bs4GHi/L+4ac8WOUUEBbf8F6AnJjBb4
+x0Eth9SG40rKuDp4/GLmJ+e8bzhnZ8xPxKOrXMw7iyz6qait9od9VRno8DcrCda0uhTOQSjjZWC
7ZNF8oL083UTQmw0wr7HzRx4j1Yxxbs4d6avVpTHN5kTgZkSsfc6uoX/xQcTtzEE7CwZEF2YYV9Y
O01jrgOixdeEHqdnc5Vm2/QcQNLMh4HTUyxtu/pyCOx4Y4vgtbOSdKMGpOM6Yt4bUiJrDpbYpUcE
M5fg5/LrYCiBC/l29AjdRJ3pNR5UQopcck7h9wVB/laW63y87Maw3nQ2USv++vgzPNw58N0aOkMe
+D8DhsLBPIw+bFbSTsS1GtS0K93wuxodWGKuBpA0dcHA5ekk54M8dIAolP3G88fizQ/qL3FLkbhK
4vBbkafNdVdUxT0Bsd7KRwa7hj5H/EvkWJcFYJ6lmeb9LdmSqAk7gJimBEyFUR66k+o8uawrH41W
OeknftqnMegYLNxs5zk1Ulk6HB0KmgsBaYG+48DQnNXRoN1nYeDd/fMHSF8Fc4agYctJ5eABWiiu
oLBVYtcmAxSHEOe5DTdkjgKo1uR6PwTwh7TB2IRMe3EP8izL7oi7yfznmUScYXNS47XT44Fzs5Xf
bJOqeYyJi3f6EIov8FGsA4Xqn6EAnZoo//D2KcUip1KuYLrS7YNdcY9JfrLcxtm1NvGUdo4roiL+
guhECcNsUg34wmREJEqgD7RbSW+Q7KIIfWpZkyxiUM4h5yBYAGubFviaLqbA+Q6nqthggAVxSg/7
vtPpKjianvyIXdjorEIAhmTnL01EleB2ZL/NiQY8sXa/N9A+rH0M7Hm/xsGRNDFHUsHfH9giMvok
CIS2G2JFsicZZfSDga5P3XA3TV1xDazffa6tsVmqHmIIVgzzpi878GGYAxEQh+tS10fggyRGqDOm
lIiW0YAYjgi75fFBdLCn4V4t3Wahnlsz1PDEwRjC5GLXvdvKHYEqgupy7p7DqiTjSJPaicPJHy9F
kZAmp2QLpR+uSyO2Sh9tx06mgBAwuyYbFwUEyD4S6I7/qsP94++fxe+SnKjZPusHWzV8LaKfmkLt
VDS129jwxTId5+RVpV9y6D0DFxKeJ1hxNkSOPTfQHbauTj4V3K9piW/sNkNHfmL7aPHa94cFzWOL
zZyrEIgxL+wPCyN36dhNlSK/swdIsi0yeMqWd5+o3j7xVv94KRZhXijVIPpY+5eawwZtE+HBbhDp
k+YSmBtnobW0NJJi7dzvLk487nk3d/DTLGlQZZ5rMxDnD5ZDH3hEEpD1tkNEmX8jxBntqe/Eyyw0
8JQ7SB1eh17a9TIMsu3kOdoPx4SIdxaSO4OkliPHXTHOVJvUedF0G54oKuVzQcWTXlsOKff4/R6c
WRkdFDxoJTkmA9HVDwuefQdjAGJ79DCpIFtqk+y/K1GoLdogRYdNtoAtQvPEruhwazhfFb0Yaix6
X1zzfUb8sN51RTe5okvLh7qV1nmU029KM0x2pHiPt1WD9CNrB/WVablAp+9Wt9gLg5WB7O336/pH
qszr8HuFV/VX8x618D2HWBj6QfOuLPz3f/rfpt2c3+R/lm5u2q/pR9nm/L/+rdpE/vMXh2zXZM5m
6ubI/a//+h2YMP8JbRqDlpVOaBNz2t+STaH+gnPGroVKFio7c36df8cl8EeSPQ2aHv6MFQCN5T9Q
bL6f8j98XDSKXEp17zdHiYW/ef9j9jkm6xLK6C3g1ObRSdt261Wo/rElVQ7y5y57CS2sIFvd1pPz
furLlZ0Pyge+GZnNGY3kCh4ioMEgH1YlzN1d6rraTuljeEtetXwZBy18pJTuvfk5gvEcJEnRlvGN
yDERrQewXqgDjCefdMTLRuu0nYbweBkO3vAkSLcDukAQ91VQ2SUt02FNv765D6FxkK9cGfDJQd3k
waI3J+cixTSHA7sBmcJ+uLwyqRE6v89g/394/wstwrHxffc1+5p+/TjC3/8PfwuTbZt8D7jwbEsZ
tCz3nIx+j3HNUX/pxiz3RCyqqHq7bGj/HubuXxarCD02TpMWs+Ysgv17mPP3MYs51JA5B5mUy4x/
MswPKh4mXx+8AHaDGIORXKCS3h/mGcWE2qCixhAlhYJPVTxIm6rsNFnlUjoDxWBm7XM4eFItvEyy
2BSWdY1nNrpSmk7iT1sbUNt1uAgczTdN45egs4cG0Hwb4rsP+Ht8KhULm1zL8w8P+u731/hRyDzn
pnxYAd/vHp0PLT/JrmO+//27F4lGpwRS6SqB9wTdxqPH5dJhX6R07ZdUtr8QGkUm+hhBRrEx+V5g
pyFMrhAEM4BBMjeRE2Rr8NzriWj21WC0MMWbNIYKzffIUfOtDvIdC1r5Oms3z5owc9+8xNaXIkII
vZRDhON3GIcNjpLuMmDRh1fVNMvUZY/VZHCI9S4Nt3mu1evIRsoQt45cl0MeXVZpOpzY7H1+Hgh8
dKS6Bk0GmosHz8NEHIy5PlYr2mDDY4LFhJDstoTE4QYckEMF+VOf5HDWVt234+/iYKGd3wUVEJ0A
HM5gSDP1+d4+LLRZAvHKaWu0nD3/mCLXfWqSaVyCvhvWRUFWpQ3m225TtBFd96wxVV2Movh+/Db4
MA5GBMOZ5jvbMJ7Au0Xg413kQdHE3eA0Kyjpgjx1cFZ6n/zSbOfZkOl0znMIf898/1FWu7/Dnn84
jWdjrknMQkX8Svs/HHyd1zaQk1dOj2JBWs5rWuJCd2hwHP9tn98uF2Jn6bDwCfKFDk4NWdH5mTkR
E2tEOIQJ0EAYTswhETalNJYDKu2zunLkRdRF5gkR+EFZ/vePpMDGN2byO9Vh19/jzfpFAYyY7EXo
10U5u/qzGBK8T7SPXkGxpHk1JATeiAnhcJT8P/z4+UGjjuYhfHrKNcTu2OsqaMim96p7+dehtF4j
laD/Jmi9bwT4Buvx+ANnAj4cTFSembMtNvWzrm//zYZa3+sZkZSroq/N8zD064UVO8XT8at8Hj/I
3ZjMxXxIEczB+1dpB6OuM7TOKzsOg+XoGjRgxgbvdWyEi+OX+sNr5FrYWtjeGNjS3//8w0dqW8h/
ytqseI3GJbiTp1KYP7UgizCS6VgSIjI0dBS/mCjx9NUvJy7/+euc29akJrG8vRfY939qbUwOPAQu
3yj5AyLBFSbDN1tv3pTfboWHdbJAiB5y6I4C+0HX3Lc+gkRhTnTUw8HclKR+YLElyiW2vxy/tz+8
hb1bO/i4mjoNMJ5yaxQeLxBn3LnAjng12+OX+cM0ySNAKYr6jumJ+XL/EVgafJFITtUqMoYHu6k3
Tk4CsqqqM/DFK8JiyAcMKA/BrALKCw91cP7eqv3HCevzsOYW5j4PA9tQSM73byGMmgYczcAgcMp8
ZRuFu+wLVZ74pfun4XnGmK/yLoOa9XWHLUo9jxK49R1XiewnamSPTdI8Z6y21VCvjj/UPw0rPiBq
mkyPpn3YP4sMPL5gN6qVmoixmHz7NcxHFEkt9vrOBGkfOnI8MR/96eeh2GRy4NBhcBbYf4huRYFt
iOpqZRTto++6HKiD6ltj2BddoH4c/31/+mzRkVn4cGA5IlI9OOkD1Z6kN1YVfPsIrrmGCBXxVbrw
xxzQIsW4TQGlj0OHQwhEv9DLQp54m38ct9RU+bXGfC5TB99H23uaXjZltaos49plib8Myy5aN3hn
hrH9OfJaqPlH4XII8w371h3xHqf0bn+8CdLzmP+pYLIIHRzKYtfPS0nw2IpclFcKIrtRyOtRNI8o
GZ7Z2t2xdk1npfnLIK1RDTnb9v85uP5hv3lQY/w9pme/AMUdqkqM6v2XDpIvbX0cZDAcOhBtnXbl
xjruLMLmVlDb1zVS+y4OMXOVLtRmt/G0s0ABp6Gut2oaRT+X2Fl6qpiSSmCNVEv0ZQXMfHn8Rj8P
Tpoj2JTYkXCT+ND271N3MjuYTF2wcBlPYQukDmHexibD9GzqCDQ5frXPUydLCVpE5c79N/GudPuw
qNS9tNomSsTKNevuRxyHD6bK1a9OO7W9PVDrzs+fj5yLofUz36Vh+78rijwiNLFSrkQpz7WkeMX0
ZSzGrL4b4BOAIkcy4ENbAnuZXQy+BEMAcAasXbIE+Qun3VagXAPQjVlsvzWWA+K7hwVeZKncNiab
CREE9xUEctAQqXNmSjBDRTMuO9UaC1sfvvvEwx9/eofvitos9dLZ5fK+cz+cjfs2C6wiKKdVywFq
ZZqpcz/4NNadyaDD3men5uXD2f/39TAncvLkIKnPf/7hbQUpucF6UU2AoqfxMo908x4UmHViBB5O
yf9N3Zk0x61c6/av3LhznEDfDO4boKmWLPakqAmCIin0QKJP4Ne/Bfk835CO48gevghPbJmsYhWA
zNz722ttr2LS46PsxlXInvXnVylNhkcztVojHXNkuIr02yqzr4Mprnrgj96w/m70ZPuF/1uvsX7k
YDkH2qR6CcRyNf78glLQgodNuER64iRfRFtgjxnbN73T3rWyAGUwZdhVGrP+zR/6Yzrr1xdmT0x8
lxki+CW//KVW7g75wMxYVLZ1Rwmni4AGPyJUY8R37o2TDgArt/Ind/2e2u5DrWY3AKTJbOofa1N9
YcQw9yePBtrfX1a/3pR8ARwUeEY55lZas39Z5CUaq77mXoio9kO0kYl5FAjUA08s4vj3L/VL3f/H
Z0/09scBiMAOEzg/f/bQGwEPKpnkGZiUG5sFLxgQFRLLK6z/Gj+Eo6sbr/zNmuPd0i99wMlPCczG
3HF5uESlsm9//57+xeVAnRnbAcsF+6xfx63G1kx5LXy7eW8PO4bpqsBoexFZzvqmG8uXfIRunGRl
uvv71/3LUs3AGoskJ8GtP70dGn7+LKjZ8DyX+RwtffEdNyIJEg9jMONWpDEgWuTr1VyPzdkuDQoP
yNscwJDt8PH3b8Pe7uKfr0o2ClRQNbIAPDB//UrGsjVQrSvI9SALfWA1eGUSCJWyDnTMYdR1Hu3H
ib0NEGXNSwj8CHgr5RpWwOvuFLc7wrxhDhNK1UF22P4w/sERqWH6nFtTIgNTYNQ5SpfeiFWxADeh
SfPqdY4ataxfLXAkB9zG6lcK/kA26cLsx3QcqTvU7a51AFP0pGqqRVRh2eNEbeZ637a1EehLy+Tn
XOtHhiq+1YqDq5pS2Fs/aPIeQRlvcjRDL4dVX+v6czsb8n4pyQC4czEddLu3cJszcsWAdHNT9cOK
MbtyorQFa8NmtCQlO8/yuixaOM5uTlXEVjv3LBlifCqIOlmANrAd/OZm/BdXBd8E2yeOeJT8/vKQ
UBaQyNbozVFSo71J8Hd3zrdNWYPzDAPnnHDGYagZ9F6yKL8pifx1gdlSMZTFeV3iOuYvOzckoq5Z
lJB0ZrhEH27Zxk+6FteHalWfrc6Tv9mM/zr+zpOY1yPUtvWZabj9esKpsrV2U7sEhOUk8fOoCd2v
YOuGlaPG79mkY41HmgUQsFTkPXz/+aVUjPwxBe8ECLKxv0/5xIVI//48VD1oGqXMjBF7RYMAO96e
ZljK5T04HD3w6hbrvMMvUq1e3Quj0S5mj0f872+nvz5NaE7QW6aBREGAAbGfb+rSwg/fzTN3U0dd
3hFddtt5WFixxHPt2Gl8dAFyRYPulL8LX7MR+OtayrribhAKzs5b1/jnV08p9ydMqQ4RcUQSXUVe
Fz5NweqoN+6Q+kLY4hWaKAlizAMOneTMgqGCFfgmtqr6Q7pZ9pLUMMlmqH3HurdoiKMkoIJUjOY5
ByT9xbVT46gDKihHCcApdfuzXmjlhZgCJ6cWjBcwFkbiD8NYyWmnZEtzK1vrtda0CzYR7aDrjXkW
sIfDdK6eVq96M+o64b4bmqPR9/pLB3rw69IgAhKgYK9rachjGXfOQVh6ewvF0iGxqjJnsJjiMpt6
7wZxO1ZVJCrTOCogsQ+pm+uPDa4DTB6KEa2stwfA2+I1HVRtn8eM9ZeSzr5Ri5bIAcvMl5QoyhN1
G/Jg2Iu7KCZ8HIg2T8ghN9QXoNipfBBV1QGCRt90I5WF/x43U3OOyTgAIOun9U0pRuWNfbb22M+G
9WbJFtGI4hWs2lqvV1E+aOIVcXwebnMcd0U+ljvXiNejCpL7poTUB68O8fwklNhXet2hTp4zDZsy
VPCW6tgRGYebVC/xoeyDPqsRw4d9W7eXLqGavCvaOg5SoLTXllAaZAtq0u5ykZYQ+mGQ2fslHvgs
7Ll/rEiYMyWSqOJ1nVC99S08YF8zFO+iZZq47kcUggVyua/Iq9OzlabDrmwSBKsJxg+yp5k/2c4A
56spGDcRlHXh1RcW7g4UDJtpO2diPnWi2oUqvxiAz5Yizw961hYfDJuNt8vi2nDNvcpftTm9lJXM
T4upZ3snx+EQ12seAHMwYJJWXGqLkUep0K4xTmwp84aJ6GHybGjIpD5PWplan+BlQRESYoAWu3Li
TSJ3oMy1z6zFNSFCdu0ekWJrHBeyLNSQ7IleBfABaHJAIBIivK7bHlRP4s4rwAkk+YQgx46No1u1
xL7cbLyoi52d0hwAXtn1DCsqOsribPKmzAcesJxWZKd3js2mZbWEd1UY0MrXPHtAzaRdIZ2u94Po
1GcAd/WZMT8rauYl3vWdqoGbzerxJLuiDdva9p5x+NHf61znazba7QHgu2zReRRpIIulemFeeWV5
rZfrWJmQSpIqdH2VjuFptuI2AAEeaYs7hqu0FW4yLbvPdSlOZuN4z8s0eVEXW/K+U9hfENd22+tu
KWOw1mUgEPXyiQyQruukDVbqYVh6lki2/XxqCmZ+mqYDd5+4WkhIKNv3GURpv0OUhyoUl8lpWOb2
YiHqeOA2eR1BLYWbLy9UOFPsh053jt5QeCfVzZTDasESWy1lM8sNTiSTGB4MEPN7merwIku+zCmZ
3Z3goXmPu6u/HlUxoJgu3MsCxOzaceLpukNN/01nFXj3aoWvjknQL8ICVfbjO4VghYBa9uYlziRK
b45qpP+El8qDMxRF2FcdR78lm4br2JzpVmUGEW6NDsH9UrvDgRwHhIVMbc+uSJYbpagiz+jl7Vjp
kmkXIzvHErLhRGF/pzvxBox1FUz2UCckGdhzy2n4VFT522xLDwNSDOdWVTDjQaS9s6uexUh0XoSt
M7/NOKLe1gmQf3jXqTpBIsWsDo0S8jmusAQtGHGsTUDqNb4N0bzyrdG4hg03MaQNj6tG+Wgz7fQA
2F+7OLi6j7xER910gjSWFxhSu64zjODHKohmlXYXbq2YA0mmN9BLWGtfS4bwLwSqxas+dpgyjU3z
DTYuGNq5ORtYLPeVO3tkJKoNqd8VahLMfBBfGtXkPWpyqi9WMx66IZ5ObdkfBTDFm8lzu10trPZk
Uk684JZy7xQkfWG9jO396Lrr17Xrsxd7MZe72ksf6rlRPu3VMXn2AL+jhqZdjEWtEDRPdQDRfLx1
4j7Vjkqijcv15s/0RxB9zAPXuXBuRJ4zPbxOtXtPMUWc1go3PQMR/DDbE+dpciDURlL1Zob7xmSS
h7rukrusNCXa78EbQz7h2eKIqDHCQJU2l6FrCMWfIQVO+9FOnF1ayIRuIO1dyfjctB4FDMBdLOr6
ThT21GJjt5sAGcATtG0Ao11n3zRz3HwywS5fytRTeOl+mneTJuMXRDopWmOlSXdzPzVfcuLnTsBs
hd1EqbSWXe9Bg/DndPDOg6N+QIyHlDANu6EAT2mAWi+CIrauyTXmL55al3uGWHPbL4nMB6wy8y3F
8emrQ8b6rWBS+rGBYrurasMqgDrOZM91qaPpTjtlfYULjUDKLIDMBPz66mAlK8+bLcjgGeUd/dHm
O4RN8EQWg9g+n9f8ZEtjuQXITVUkQZNdm1YDEyUXwKM2q0jS1ON5sunJFGK/Vs4c4W4z32ZPHy6T
ZUhEPB64AKkp6QWcr/GpqoRJncm5SQar+4Dcwz6RSSHrSc48U+jOLvJWME1kw6x2nacVJRmBRQy2
QuTFEeuUTuFxkI+cg9B/iaI8s6SWr+MGTZkmBBpgYFA9J1XQNcmDij2A804f4KbWAq9PzmWX39nW
VPve1HpXCnSMC3Ru40jV0TUiO+aAs9cGhTa3IMSpWLK+X9RS36vaDH+ODuRXRGJV9uz06+uSmam6
Y5GuE4442+aCBNYeuwR3Z5p6p0Vi+2Dbf6hk13Lk4MyD3c26BS6Aa9YB+F37qd6yyhm9wSPYNDqW
dqemj8Bn4srbeY5TEPvbLsgb8R9NKcNZDdPlKxDhqj2A9ML8ZMlrtiv9LQ9SYsaD81xZ2z6mK70z
qWqI6Pl0N2tJhrpwzM9yWM/qiOdhIBT+mLObtmA77J2RLbVSTtoO8OVhBNXJAxRHFsc8Zj9156WO
q2hO6U2NiqOxIOvfY66pg2WBpxcq5FYXTn6ljPZOpIRdEeG46FjmLzaisEPZS97yLHhBq0if+YSK
b1Wb1kTlsDkXrpNcWq9ld+16x8KaZORWen8zwK05kqmvwq5N5QsS7uzUlyTqWsa8nlXi5+fG4VZp
EEHNJUlDbVabcOyZZUokiG9HusWRzPy+xTsRGP3cRKI5ZELiDEjyR25mnEwJGFpRQxlURRH1i3E7
2LPKna+Zd26syQ1pitBFLtm4Zcvrm2IWy62+ir7adZ1IL4vGE9SiYXjX5WmzX21NvaxLfsPaNoKQ
UCt2sAv7DfwmXjTbMBUzx64CjwfdnSVHeqllZV3BrW7vZyPxrlyteo+nejmXJQWskPk9ZN/bP6gd
496BqSKc0ppEi1LFJDye9W7US7xmnIFG35laeUpnCQc3ScYnfs8ZHMx0mui2bVV7bXhLqrfFYdBP
HYo5bLhqT2OxsCMz4nTfmtgBRRvnV/po2TyxBN9hErdRFlcX8FzaRTG5NvMN0DHq9QG/k9ylvVf7
sQ4dtzXJ9tlKHYGUWy4pA9ihxWbwqM6F8aTETXtV1slyP2VadkR3q94mY9zuJ13lkNOMOE1DTWUe
OqRhKnl8Aux0VmAxbWcuTzB8cc94TX5vQmrNqJ6YPYCXTXepNrV1jXe3MPwUcQvmLIWrfuXg5jMz
057pkWTwKJcF5mQHF4WZphV9BvM4arHz0imNEiapUTEQbt1MEesnejMB8sT2Cn5PEk/s09vBvl3i
FB6J6XbN19wpkwdYz+I45FICKIlnNwkpWUx3veCci6NmnS/tgEx8AvKza3UFsWqyxBtzo1urx7HM
lavSMC2W+5Vp57zRyGl51DDJ14SjCSkuhoZ3pVY4LJGJWG9yqr6DKgPARiXL4EtXu1BHhv7DHsWY
XAiDFdwdI6h4UlGGJKuR7zT4pPdZiUdFazXvNa3s+uWHr5CecLZvtjVfS2u2L2XGh7p2oDiQ10Lr
mHR2giar4FHpRXKj2vXAFnvNDn2j11RyLRHJUmkvsvKCesIcD55a+hRi3H2uuJjz6AUtw7pEFRLc
neZtqLce9QssKQPZZ5oMEdQM8b5weQGdd6wdSVUckOwaN7bbkkOqiBekwlXS7zkjiKsfYZrB7LSo
WKsFsUPcqG+NbIjadq52ivMB2+ySuoGgzs1UxeDu+rUWjDSQVGpL2FrYq3aTAbpfzeP5TS2Sblfq
fDkNsK3WWy609rRnyHQfDhz+52k2sm9g7dTdigHpHcEa8Q61wBRsDvX9XI7JCYV0erWgECYjb6lh
KhbDt8xZh8NQe9qDZyaZZCbH8hdAen7aI5BKpvLKBV0nfAuoezB6E4ZOZUIZgBlzNtjTDYNQDq0o
cOfozngiG23upeXFOHWMcp8ogwg1EG0hDkRu1o6Ok57UIA55WPlS4GjMlN67pkCPzzFdO3IiFF0P
SP/k5LNjwI5QN/HA+tomw6O+rJg/7EabMY1W+HqKudx3lESQXVChBWNx0uwZ5p7Rsb1NjJFP0WjM
4yzHjjjkYuNAM6YXUy/moxBKqwdxD8V+rNEkUWGrz0rlsd51ejilj6vFNL6iEnX0ZcqGMQb5Tu2c
9dSf3I7dXY00ocwfkzmLj7GmIhSgJEEFYnkAk2eflgmXVoaceNlqyOMxNrSJoZ1qoy7VZKxUHkle
2VTIUBF4IvDymj2VgSaA5sYhEMVqrPo8gT0bx+XSv46SUyKrTTB5xvSe0KAP2Di/enovL0tpU4Mi
p3ebYNGGdqaje4WNFkwxOgOHnJk9MJq6xhg6DaXZRD2s1KbyRXb5sbfTz1qrymA2t7Pb3Ogh0U0b
yK/d+2wSvH03iKM5YmqZY2bTppofNsAsoOXQ1GOiZegb6VlxRAn6zVbXzHDjJ2VZuVG9HDKno+wa
dd1R1k9oNW4LQQ7br5VYsdycuqIO8gQNY5yHZbw8LsBxQ9UpikhVbOdaMwqLmT1xZdRFFhUZVwBW
lyVyF5WOCXjjOh8SHnzlfVy40JEzDFYS+kIzyz1TYE989m/YZJ75oLBSFofZ7PaLtM/zWLXXLQux
GTG1KtowYyQ8JiiHSJQH6eJtsrQFLI6pyFsDHdVJQwtsrGvuOzwgZ781LQU/gVEut+7ayTszayVc
6alW7k2LiGub5PrF5SD/mXm2Faha/bLSmsRdWPRz0CfUTLxekRFQBtwtGWK/XHrmO7eR5+fb037h
GjnblqEPPgP3OJg4UuJ/GYjr2bdxabd+p03Gy6QZj+6K3GyuKnGxyPL5hLtesgpptOMtBTEvRMM4
0MpI8G0eskbXgszD6oD4pGcDZODiQR0Ob9/wIPqvT8jhOUFyWGfxBK8vlvyDmkSBijd70qUyksFM
EQWUw8cY5zseclxyJmdqqpr6raVPOhYCT0XTYrpg+0fEHCk6TU2MAJxNr7owiHgsOBxftmI32P0Z
H53vltlzvCwNq3ZhXYZ00K9LkZQXte2ISbbJTp0N3Gwa4hJGU6OYSDbW3g2lYcz2wbZy84ujSXnQ
RojS9McvEzsCQn2D/ObNCl6AXNIssDmxxKu2nqgu0zawDYpklnTEzh7b/mDqegVZII+vh7T0vmGj
0XTylI0H8jZVKKKV5Ag6vBO1wgKRqnb2NFDbsaneoCV+t1aHdanUcHFs52LjMqkm++AkYShaHdM3
h1LIueWeuHP4Ds7J3NbnWmXALXRXp//07AW47ZDmdCNw+x7qfEluHEfMF4ul+AMjj/IgOqP4HoNl
v5JlIl77yijuh0GdNN9RKWQ5LX16rDrafoidkT5/r4cFNZrISFIuniaxQqNrXW5FvfuSYG941Oqs
20uvmJ761Wzu+HYHNRjGLGX4l/1Okqv5lcM0XESHXpxrDEhlxDFH+ux4bOxpWcKxHFblaMm5wymD
0JxZuvF6qGVG46wbj3krS8qNOYmt3nR3S2ejMWqn4eIVNr6uaUlvx1ipHqoOu32XWWxmGL+hS9qi
XabzwLEIMTbzyDEwdo36eqF11luyZtQnCFJ60VRJviaAuZiC9YHHCwNN5TevY3lanVnkCJYs77G1
U6zWRiWCtazM5xof7guWaKZeFg9BVtvoPjU5JXTbFlvDIlkdqhWrqxgc4zkD87YfHJk88Gi/p5AX
qCYnYTr97Egetsk49mfWrrXbvTS6nJyxe0wy1i3X7XwGL9VA07hMRq/8CpCAdamRDr0H5buB89JX
U0Fhe9NGraMZUc0+pPQYAplBOFbchFqvyz3XFsNz5rZHbt3xvRup0XTljN8jtUdMH8yDNy2FwFih
HpBm1qngT/eZH7OuOk1p9qnjbRSwcgjLqRiOKcXrEM5U/Kkyjh0MVqXvzNWyPheJzshi3ARlSvIF
wA37kdlDvFk34mrLfR4p0yuBAs08BNqAOsScqipIvboMUn7uZMDpwHGyUuCj8to/jMxmYyKspmuR
8KDQ1Vh7LMaRCdTRwJTK9GXK5jbhPNS7DHDavar4ZFVtLibp3rVUs65+nLOXtJ6fkrTWrgyDeS1s
PWDe8TQd3Ly0WG1n95z19onR5zL1N7UQRBjogETa93qjjw+ayYDjhIR1R426VHxyz/nemErvYM6j
jHRjEK951zhvdZ4VX8D19s+U04Bgz4zo5SjA0+ZcTbL/iGkOoO/SjKNUqA4vbHSuUGiJWy8pYDUx
z7cwWx8a9ZI+/32LR996OD93TLfkGH/CBrXa4kU/d1lmelBFquptpJm5GSh9y3qneU81nh6jFDd1
rIkHi3f1RKvlk+WJvYpeqVBNZlxAb/a2i54T1947LSf8Ui2fNFj4p75ZE7/I6pSymuX95j3/i8a7
xXOe/Iixwbzpc//8nk0KS/FsFIQ2m9x8QvjkAeA2Uvb+oghKk3xWvz1x9LH5SA1upJ5ewTmvevNa
uCC7Vp2sJ3ui7jeBgL+2yyx4xnxLIBV5V7+ONxrYyZPVSdpIp9LdEzChDXUXc66Eh88QuhkXsY9I
q/xdDmlrhP3yFZJrYTRiaz4y3fxLFIM5P67oIWujtdHKEwpYxI22hKsXp86jyI03UulPCzHiwO1w
y6Qp+3PIhYU/tG7NpKhAaMn5iopDcU3/0cWHZzZHp12McFVosjEd3ZCaVbfeVKfRQ5CaDOlxfO/I
3PoUsh12aoLHgJro73HXXmIo7b4mtAhds7evVtJ6Fl35K2+tq3dlYVjAKQv9BPgaxtgIA0cfbfuR
Kkx6VKd1eu0KbQ07dMjAmrFsECNCqZ1Vry4TBwkT15r9vnLv+Nx6zdlck+Xz72+KvwTuHIuwHUMo
YPKZdqYk+fMFBquHoOhMSlQo1hLO3bJnsM+7UIAv9rhzKAK1DEE9ji6ec9RMH5lmq4GBV7L4TQf9
L3kG8hS67jEOZtO5cX4lc0z8i8hGtYmGxbDv7DhxaVEY8+2Pv/c/GmJ6bCr+87cDev/eGN/+s7m8
VZ/9r79qezf/HPbr/8+PfwbgHb4Nbz/9Fzyh2QCS9bNb7j/7sfzHmOCf/89/9x//6/PHb3lcxOf/
/Pd7M9bD9tugVNc/TSxt8dV/JiG3d/Lnz21/wP/89/5tffuvB8hU4i8/9I8xJ8P8g+sDjjWp4v83
sfePKSf+hRiKp8En3KZC7O2L+3PIydD+YFSbQh6zR9yvRGn/OeTEP4EvQ+VAT5V7mYHi/2TI6Ufc
8X+fC47+Y8iJOBojhVRvaeX/fBXX/WA7sUjQbVrlsJuoW9aXyaDI0vBoMBx5UmKDJTYR3hHaDA0/
/icH2sSha8aJOzxtjSToC9247ie9OFuEO5edNleTzwliI+JJyay4sTQwJclckdKlzh+O+maC7gwz
uaXemR0RyKkFYcXMYiWDxoF529aSA0/nZPAdsJR+uax9849A0n90Sf971+v/b2OnPJL+7qK9fivf
5uynC3b7gT8vWOsPaOsWSz0LqMOIJivnnxes/ofNFeM6FkR28tZbcvHPC1bx/oCZobO+AGuyeBht
o6x/juUpmvMH1yuhL5sf2ub5tP/kkgXA/EuAj+lWimroAECTb4aSXxOUVZzn+aqv0NWk6+S46OAP
X/XEfXcsn81zWqtUavgb5ih1zW6HIM06pnXV32beaIe1q1fnXu/KR3vI3B06iu7UauoashvUrnpP
a31Agpx71x5gmzm1wymRZUPphrQrRtOgnttzZ2NEtCv9U/cwW0+brSG+p1cR8eYECt2Jh/Cs01eQ
4tkcYEtyVGP8FFBjyavT0wuGeb4xOmmFi6hbUhygN5NyoM9fCG83L2j1OmK5tqZ8V3TvZWyKXbJu
UxB0/hatL+kUcHcJU4kk6+9JzDOQ4nxD7nod6x/b7AWV9mPbvlHTBVudWYeRVt4uMW1ev9UekorC
rtFcBlMxd6taPUqbypmow1SuBxG3B7Kbodcth0azi4CMMCeeuYfMnqY3NXWILu5XUhocwTL72lSK
p1iJemAwZlV6N1qZ4Q3g6E6DkK5D1BQmo47iKz31wa8Giim5oX+qPSBglRhkqA7WcligfoaV0NZg
xIt2zBLH9WXsIdJ1I4d548NSUb5mw1jc1116NhtGylWjOhcenWdl7NOgbk1cxqP6bgwmYQnrIxX2
KVWVO1E9WnkaWtUOwO61NzQhGqf5rbPmcU+sP7l3te7SFv1JDC91cYoBY4aYwJOAJHnu63NzZIzq
C1dUHdBJPePDuq/1+krM8UIDEll2Odq3a718dg5JF6Ovj94kJzhl8lsyLwecHm3oxMVpHtOVFGj1
kWXje2JaN8ySnrvOLfxKpbeUZxzwq2X+bnFtBblZHysL4hnuLL9XV2NHUQlRHs9OhaxJ1CFnxJVD
3JiUdpff5Co5RDq6JYTW9UqvHQyKmxhyNuL7zi4RovMczY3WJzFVHFTRX/o5G4lzMyY9au91Y4bj
shyNYjzljk2/witBnHCC9OMB/5hI8tuxKD77zLrTuvW7PsPFdpJBRo2WfZqdsfMYn1QpYQXkQBa/
7rMn1xyeiry/JEJ9AP+18yq3ov22aKGut2XInDbi1vTYrO0ptetvxNPWyFkT+20yu2/mNH2h6lgU
gcy1m27Gv+Z1jx75H8Mlt6OUFpl0PcB680FVK9AdhZvefsg6RN0wXXPfMCgcwBDRDjm7ziI19FOq
dCTcpUd5qRHMUinlqS2sN50x865C+DNubbujxyTslN2uydkiC+v00IoypMJIrwvP7zztw16skx4n
ezGekLWtVJUnaSHzZJPNzY8znWaKXVXHutsbjsKxtKONRL6XmS7N4JqZXa3liyZ3Vk6hNNSrunwx
+geO52GH0Tg3OUFlvHduedpsb7O57zETOuJlcu2PtCzpkzT0q/g/UaYVZGRoz+IA3mKT84AolNuz
buCnFPE2H2YXXZ60fgmaOC38xUiXe1ddlOU0dWtJUdVYMuvdyrHlZpTVCG0gWlcy1zx6sVTTr2pO
fKoKMLgW9Z1q92Z942iial8bkVXaIc3MODvhPdVQRPZOJRyItPqyBOOA7/u8lkth+0xCJHq4BaVR
S+KU5k0NifGtE5V7o3o4Z0NNUaa7IR1N4o+WKY6kS2omVdZqsgL6R6DkSJO76R5HmfFSImtHsrfQ
xdj3rWG/JyqYs6Cr85WuTz5NPJ0ZZx6wLENn9QKly03iMDWGm8BOjHwKmVJRqmgYlTLfUXNHp9vr
Wy+yZczO8+vBoMxrgqi7XRmrimKmR/dpaSavFUEBxB/c8O5WXE0T1KNEBq7jDuUSdzmy1+JLuVrl
G17ES52XN6abK9dNT7q1idksiQYVum/aywOID2QhpjO8NnQBQg6sz4ZXMW84jx8AxcRhELK60YaJ
WwcpUGeJwEWFV+vdSalonbfrbpl7yuHFebDma5MxJ4+6WGULDL08RKf+MOV5lFAbV9XmdjZoE3je
vjD43un0K4JuNU/a5ZBQl5xrREHJDu1wdT15GJsL2A5ZlhWE3uLX3kD4GwvnamaGxx/7z9UsD46L
Ymi20wMZ1sOMQbvVLTeUeTbgE8TwmtOBNBDPlsrM0LEY45OSlmHczXtjnKyvjruxhAjQUCgjiL5y
Fx3tZHy2U6IjE/Ahk072KkLGMhmfnbgl9Ta9t7P4mkTSjgTfQ6xaqi84bz/S06quOPkRbqOOYyfy
rmyU6miW5bnqisHPTBkHthVP/jTHe75NLI1IYcXSf8Zl+R16tOYbnFsPKU6mUKOneTASCgC9g9e+
tLam0RIJyb23wePcOK1u54qNLu3GjkOrmQz72MZm2qkXN301TJToSZOdyejeMmofGEYaAEljzDzf
j8lNXdpTNLnec6rIK0wR9/aGQmR/MRFTQoGi2lMwCI6RYmUOqvuuLsOtY1QllZa0CqW57nutcyNN
KleTNV4cmt5BV3gLrQO7yR49U77F801cUCq0csXbz5W2SzP66etVh9hkrKdwYrvEUupOH0xJP5t5
TvbT4eFPbyWNlGrjMUpjBye1jsTSPlGDhGc1rRcqpgdb7ZIrG5KUlem3zDVQu/DY8Cuyuq2soqDa
lT+u6VuNgbQiETCtmFTjWQsXdWRjL+CS5tQL1GAxXGwvTIaQZvWO2pCfXUpukcMnIJwMZ1bN83hv
OzyXpVoderdB6ihs76wU6XfHWKPSVL6VXXNgTtTXKSXMsgyJ7AaDR1K+a7kAxmUs9kW2PAu93S1N
EiaqdkgcJN9xdy2o4tHHjxLVoflYf+YTgS5iteXEXszkVbOmeDGsgSo/92JMrKHsuQ3VxN25ZF6O
hgUnr20OSy93c+p9GwonNLNbVN4pOQvRwndcqOO5PIy9x16KqxUodCWeJrSSEPz3w/zSGv2BfGX5
PAqVVfDGI6KzrwgGt7FCcJhBOUrBBjMB8Fhe1PZtqpR3srUs/VdNPKmfWdWc9UIPzD72LUmRNWaa
IFOeKq0CQJc7FN8Lt3oWs/dC7qN84J6E0OKwygFduiYytE9K+7udG5E6sKVpaVnQj0lpl+nkmNIO
NFTfLmFvUUmxxIsCuz+wYo0uGFMJVmMCDxzqMMGEqbqLz44PCb1yqXKMw95XO4k4EvbZXZVZUT5t
AxUZ7m2y6tuxr3mx3Owy5kQPrQETalo7Pt0CNaAldZ6oYfcqk+ymOIvBpWavKccWx5kv8+5QUA9e
gwR8SIptjQYTwdRdlffrlzmbalbarwLgb5i0GswZoumjs2c0ceu3X8xBIQcHIu8Q66T98zk+eBnk
K/llrew7VHkyhCj76rXfprLlnJpiv16GaImdOwKAGDoNlSdDP/mqSc1uKEbYFXbsEO2GxI1n1sy5
fhadbrF9YQJnn3grkCmLHiVu9O4Jnlzp+EygE/N0GzIh3HTTlbEV4sZWroAV9TnUdKW47uu5DFth
PnYdS4wmrNv/y955LEdutOn6XmYPBbxZnMUBUJZFU/TkBkGym/Am4TKBq5+npPPPkTo0+mP2E1pJ
YjdYKCAzv9e29aLeVoiy7zzn75xkCESQXRc8Q5t+ugtG+bQu1EkXwdFbxaFCEhsWJoXQBqO1yGNo
nZNVedu5c7e0G8eOGGkQrsZIo5b8vC6o4AOc3s8EZz3WJicsbbkSoxw2TdJPUZtd8DXjRUvcq95L
9lY9H/qxjysfbUXtoclR2akg+zoLihut8V9Qw38hS7zJGiqInc8kzy+by6tQaLspMU+wdBc+25NM
evfRMRpksa6Th4NdoWzs9+6IXJU+ELNIUTbOkDx9YpKo32xmR39AnXpbS7GlyTxe8eSGisE1NCHt
9p0P1zkw3yFmbkPpeHedr+0yG2vMMn7NdevumR4yhBYdCF26H4Yi6sgLi+aOmzc46KvTuVz2hq+e
LH1imKt9O0QJ9BiwyWZEHPdmciAn74mD4HFCV7VNBrsIhViOuaw4E7wIf7q0oDvmbTPYX06uHSXr
V9LUnwHu0w2BkbuVgtjRObOtPDr8od6e5Ka8UK59D5OkOTiWL4V6nZpeSsLCXXTYa2cQotsb37LP
f6ZK307Qy1MwnaZMx39k5K/2oK5hGni3g/3C1+Im+7FaOHG8J94275kJbI63beGyv+objAVGBE5a
bqqqeRHtFDwXlNiesOjs7dpTkaimLfbu2zVnR87BepEhMBOmlnxxO+udSl0Dpje/qUbtQ6z5pm/q
p4zEl4gQpwhF/Y9pDKLKEt5xmG+FuUSJ1+9FL3SEwCKWnX3ne1n/IAgNLuCUwNw5nXZed66gCuXq
kUaTy+8UMu80JWbLEkE222iyruoU524C2miFMj/0pJzwS1k/ksztQ7IZnahX9V6jt3zbO2VMg9zW
pTMpxEhCd7c311doJzkl2h82DZJRSpsQEsTlwV+tz7RvHxnvDbvWUE4psIXtOE3buqLxdii9rd2m
93Lqtk5i3ssi3cymt3FkgTTL+tGgOPalenCT7rXj4F4ZFUclZiQANOFfBZW97cfqKWlPyC/PXuCI
+4Q6u3ye9709Xo44IWbQaUUeKV+mKfGueyGccFzd4r2kvmFjG4ki+j8T96k7T0wKd5MXZF9pBifJ
sl1lPxGfkCNpF9R5o/gyDjxRGsAwXQwvggNJmJGndSDNIdgsGP8fB8Ps7nRj1Smp49kTCQXklZ5P
L3VTTZEDv3KoPHeJ+4XhOVnXa1FzxLU7zwUvpK6L83zGRM0DnJskGrqeHGienAb2Cn0rA/0zsbMl
Q2mSwrzXMHzCEQovV45+Zk7ecRI0T4ZGcaXlp+ZnpSrxMuD032V9PW+D1Mt3TYK8Dt/5cLDLqb1j
hDWgSzQJTewSFC3mjHtfC4v4aN96Ij3PkZGWUR8aauli3jtoTxyu3zLmaABNjwlb2bEjUwTRZgO9
EaR0zaP+w9tBUPfCpuGSvcHWUgpMGfhz5QXmGMpxus7oer1t3EQe68bPa4QB5fIDU5kX9YtQB1ag
9kCp9nKYqT8/rmPD7AFD3RLqCmCQQw3qwUSyvKdeymCtDzAF6nXoYHdxngO3Tvya965S8jvhPBXn
ZM7sGmJh93ou1a1K6uUHAniGXr1eNkvb0KeBjdUPIlTe/a7lk7WnskizjdF2627MkFbAoFMOxfPw
kU6DuwuITftkIT/OZZVtxDrre6qRRnLjDZrkEcV1ryMN5kFkQpE/SndcIjU1NsynIgGlTexkP/tt
vteFbcaY2XiH+polc0YOjYqM+VfUjz77YY3mski2yDSc67oZmkhPte5SbK4DInkzjpkLvtixlLjW
AyBMgoB7dehpGb1PRRrno34RrVP+aBawKp227eBvH2cJF9oiqz7V+VzGtaFflVqO5GV19QaBEeRZ
hLh1PCO0199TJ5veMty1rKnjuJ69XDCQ+LKuPlMYbi9UQ6vFJqfbvYdwsQzx2+yFrRhia7K6fzR6
NS9hLiyZRUkylgfhUALQl0N5dLS2OBUcj17Rhy6HYrKcK40MHDj3JIClbk0zOVpcNaRrV1yE/L3D
cZ0Y8BfmpzbsULaHie6Rm9MQEL8enMA9Gw7PQNMH92pqP8ykR9KZHGXZp7vMMIHTyWcfOXDQLnwY
k3Gsw2WYQABahIh+hDx2ueqoUh6pdGX3D6E6UUplTbDzc+o/GeTnR1dD8t8TIUDgF3N9gzrLc5g9
mmQbjJoe2YzTOxsA1yIM20vucZ5mO527sjjLHHe8A8Q5EEkZT+XEsJNKLdlpXGfb+x1xpsPvbRKe
/PDH9mWeA+NO05XNOaC5IlH0uoNaILcFCrAMkKIY6+pda7Z339r1tvab86JQfuMvHad9K8Sc7no5
edfKGwXS5mqYHtKmey8b4/KmYgU40HhGvJqFoNMLUQ7mV0I3nWqDJ8DjULL2u07Zn06CLweUyKfB
1GkCFS5V7Z44IcM7Lhpoa22ZWAZxwYijgZKBLOYx2blYP8vI6pruR2WuYJ6r56Z8o4oOC1R7Z6lz
1DYR4NQcRqb5LUMYg6NoqlZWv2TyQ81UgoQCQ7ejixXvCcq8W0KPv/eYpOg0cs2rTlg85j1ak8MI
DYRsS5+updn5GwR75qNlr5ejx+rPB2lThBdbeGyOI0AF22vZDdcqsYftZNjOyewSs2cJMYKtJZkQ
ebdWA1BlHA+AMpu8ZgxsCF7H9Kzvem+ePg0xUacnmYYvyeRQvO0mcLEuZtZuEvLUTqa8N8ea6X6y
CHbwKsSIDtlpGgPzxXLhpuQcF2ziB8Yr8dPJh2y7+jjJ+S3SPqpyJ7tWdaaukPIBl5hmhiWkm9r0
6GKOhFftOPzUaX+uAst8T5nBghDbIFnLhEPzthXplWWwYmMBn29NL322J/FUtgPA4phiF6TTuIGu
pxy6jSx8JTvgDpvbW8iwNQgx86yH0dytfSLfgkRrkRCDtFVedTRZaxlt8ncLr8VeVv2bWxd3hhof
58T4ZhmJJLeSYylzuIZMzOs4WKDQsW0Zw22/AoHxI0vyikq82rjVJSIcs+KmQQysI53RCKhCr/7i
VCl+XJnUJ+G9ma39AJJk7KC97TCorDup0EbokrAwx4M8a7V9Lp3nQVRZnK72eAZnuiOJdpuDrRb6
o7Ua3ql1yk/F+mdUPXiv5hCAPmF7OmsaYDr10vlmXfgiw5HDycyb5JOkb3jgddkiCVJPzHcMnhm9
QbYbYd70nvKeUr5Bi8pJf1zA50Pl+xShcnJwgvqrss0b3W4RiELUx5PfRrZTLNvO0dsvh2cF/TC7
9lTdIpMa8LImuBGsWHryoXJtpLB6093Pk+5vTFudSJx4aVbrC7LxYyyehsSLiCnb5Ots7Srvpa1g
IPBegjmN6EHTsltiw/lYAwJrktx7knpwvagagTkAQL/MESgiUTa6AZhSDDjb0OiDjTlpezeD8s1D
t1ddt+Gjbh1WhAT2pR71LXPzs1o89vXannHQFsdANnWYF7SLFbZ9j4iNIPemf5TTdJsEUxYyQJ/k
au1ynXkhr0x9ky/Vz2xAy+yP3v2si2JPX593Am+4dI7n1xiDL93f1tbCvXJnoZcJjaD/abkcSNe2
be4AiO8Vp/7QnZmVE+k8uA4yog5wW+Tk42PXZUqWezgd+3VqZ6aC7rlysy1zEWnQfv1T5mQaVRl+
QHamQr/Ni0Z7gkFuMCglLjH7rvYGcnA1NWDVhi+ffXOKVg+Joj4PZ7G0P7ppyqM1kRzR2vp7SAvg
Lf1bNcaLjwkkbhH688SjAslTJ9/1VH1sQVSeZA5qjrv2jIG2PAI/r9danohtLdNhSyZMFxHTNMVi
sE7tot7dqjoEKR4f9pUhlHX7CBqvYfDTj4lLQ3mvbDvCiAx5BJlxcJY6au1BeKGZOO11O7lWjFIv
Xgd/p1tIuXVDcOeSqJ3NDC0eHWKprl6R1qKAnrGdTqt5rQ16EZaaL89qMrRoxG3JPLpsl7W1Scej
vUpNY8knXH323PXUieqcdLm/Uan56JnCD42iMN8nJ5N7HWfjjdWkaR4GAV4Vt9BII6FlIvRh1iI1
/vB7ou9WrRwelnUu39jI1RXlxZ+rluRvSE78G7wf+2bicUk1l/FEXOgR/CnIfo9MRYlA6o/8N4+M
qUpDq7R4J/xhOeGp0LYIsmK7ak/J1OymtdsgJSDYD8AO2EMDkoIYo/n1enSMUCr502RdFlX5msHD
tNBD0azK/QqKw4qWRJXZ6pssm5xr0+U97ZSxGezyh1kQQr/wqTnmhR4BJJVVPomerrTK6CLbAKg2
iMyUmsaXRO2LxhyXWE+5RvHrlFE95AfjdzGI17UMMhTfRbykGJ9qlNojJ4zQStdiZ+bY5Ozi2Aj9
MBgOqDZLdMaEmxvr/O4IjcyoZJAhZqinVVpfs5dfUW92NApvX1TlLiCixisxerbDHgd96JSJOOVa
Km6kbiQRyVeQOSZLNYHpawylsdAwmrYRtScsagUfEuwKFaGY1gPyw4pT6+TsjeCET6/e211VHtGq
YizpbCdyu/JxSeoXzVLfsFh83PXWpV2Xpf1yQsheAwCmaaLfwKp7jvpSf8iLnMwKDXNpkx1ssR4W
RZ9iY1w7vbsrILFCWL+r3JZHNsYBDNgo0PZfBkuHJJjCZhTxYDeKkmyNXA+uKjo6cMA6L8M68uRI
6ZNn7BhH6JBHLaijGbdnJDTxlsBux7OX2NclnwTnCRbsrnbpJHI4t1nPbfE2yG8xQHZoPPqZsRac
UnLn55i67/2owt6z921tGRBYOFcy2wqeWseqjw5uO/iaG2teH9s8/2j1/k1X0Ap10m2mYYkkVrS5
4msV7hKuVWZvsYf7ccCEGRh4LayJGmKOZxwbMGG1XNYZjPMsCjTi3AfM7tsknUIgqohigasxtet9
N7I6rD5QQ9nqDBCaHdqNvnGMrXRR+BfrHilYEQ5dq0eZnowxY/9NrWojrhwDpitXR0X1yy6rbf/J
K8GX5WoQL1Z6w63tWl8TbMc8aLsLxTlrWYk7PslikRlNPHTru1O056I4SaS1NV3d8VrZDDBV+yi4
C6e1NFjADReDNL/fUrDlrViLSmOETntuee6cWf929a9i7uXnCH+4dbySi9/pLp3xQ5sEN57nn3sn
jeiiucWom0GJ1M+lmVghkeqcuGec4625X/WWBWf66Hm+irAK5LMFIFsIH5B6dM+6me7X0Qv5sR2Y
KqQGUll16UtSrOO6cY86nN4SXta1L57EmqK7k9a3u26bgU8c2qIlBj9LX82+2MrKh1k00/NaQzYq
ZRxRJ94nHEFsPYN3hiJJ6+/URWObdzl5MKvcORPHVraaW8Ei7+HuJ5QuFpNJ26JKo6ZIEJjXV5ao
GT9Xd4q9st5jWjkEHXt1qQ/V16U7CjuJ3W0bbdhhcu4wTBGPEZgCfAYaT0/q5pZXq4yndr1nFopc
F1IuaVc7Hnu7jduqwiTuyUcQYOCuqdsnGWSw8YOD/77OtOumY7bHf/YjHeS1W/UvdoBwebHwv2Z3
MEI4VLpNabAgt4gH00WcGg6F9Uslp4ORQKQQWMP8PuXPtVFtrXVJ43w0knu/7L4Qtd4PkrdMd/WD
7RJBoC79oQgGjPS19GDwO6P7rkkYZ8RIdwQKpJGh5xeqbAH0d9IlNOf8us6Mz6l022vc5gkqZPtK
T6cpriy0DNjtgkYu7y7OyJd8Heed1AD/PEChmDPjfly0N2WXaCcFEJ0jY3QgEr/1Cv9aHu36R1Uk
JBnMNApm7I7qMbPT2NflQ2u0m94cv8E64TMpmIiGZHmSfpG/T3NztzCsSmKXLhWP5awxDvn4/8fx
yuymu2Z9S/U16vwa7YARGpV3BrbbWZm9m5J8c1HGmDyLiYWw3wC8a72F1Xmg2amSh2pkTbKo/SFs
7GbEKV3PM//ijzcDTpi2bUPkCrfQA4euMLaqtb40wbqf9uN1M+snLJhhIFBoD+fZHDhnIulo0unW
wqs9W89ED4YpxF9gPzQe5XuLfsyyy1HAlknEns0EqMd+w47oa6+awKrDkHU1eBL1z7IzLMVJaTgV
bbJll419Wu4OhmlG2rzX/ZpDJM9e7u/GJfsioSscEerrJK1Uv+vx9bBKvceLv7Nsk2o32c7WpuMe
DvHeHMQLvtYIRfgmK/xwdjISvz0j+7ZSVtkUwbpyywMzftjX7mZdkTSlY3ro3eV6QERLfhd+nzJ9
0bX5WBpAK/WZ46bcFrDEqkBNTr6C0yPLs7XHsR42+pxuugRqd714o5gtegPawLyaeiLO3HVEq2uB
4tZ0APFr1mZfx+2gZ5Ez5/sGN6Wl7NAf1p2RDMe6QFm1utTJ1x9OZb/M3nIL5lbFCmzfxTPbi30T
sHk5IjtrQ3PJcyR8aOPpCzh90S1U4jE6JYv9rTLiZ1ZulNPd60H5sDrHoBnjpTIf8mYm0obPQz4z
E1U3bFSA07UgoUJZ7Q6qMWM615ijfZ7shf1x09AEYFVifRo4nrJAZgCuwCl2ah+dpdn4F1cPVpuv
gYNT3pcPQbU++IPc55MPT14H18Xqi5PQp+IGSdJ6287qSpkrR53k30SN/ZptdRGqoTy/4KRWYOq0
tv5VXdkF85qUzcX623rOLfJqjBp2M5U/GgK/X4SSAKl5s3gnNXczJ8BsGU1c2lC9/yZ56le1MqF/
KO8uMbCEX9Ig+WsZb55z0K5H49Jm5AwfQZXwTWNZwgNc1U15Lyhe+wFs7z9WE+YJf7TkFuJyGCkj
ccs/pNP/q7v8D/PyBPz3YuGHn83P9KP6s/Dy9z/x/woRDOM3FLiXZgPHJq8X2fC/lJcXCSWqStJl
baTbrk586X9JLw33N/o4gMA9lzg7INH/rxU2zN8YMRFjUnlI6hXy4/+J8PKXrC2PLF/X0T16dWwP
+4pxsRj8KR2zTZpcLXVydkHPXt3eqp7o1CNgnOGBTlV79NUn+qXk3+SL/aJu//2qrkV+FCFj5ItZ
l9/qT1dFJLLkognOeYIuc0zhTGTP7PSnr+HuD73zn9sS/vYitCC5BH9ik/B/+WjCTISfjv65TG37
dfH64bFMIbLCf74KX9+fPRi/fxSyJ1kLdC5DAuJfP8rkJ6Kf8CbWU0YWmm+m9pmApXmTBlLf6433
/s+X+0Ul+8flDFSyuBRIY/61jY3jUTbQQInDJCEYQVkPJgqtG+EBB/7zhf7u7lHS8a8L/Vq25DaB
OenSO4Onwe3CzYd6j23zny/yd0+fh+I3uNTYo/795Sty4dxpH3LPdeIH9/wQy6WS63rEmqJtl6BA
Hme7aRb/81V/jTD94yZ6JkGKtuNeUgr/+p1VVAAvGZE9vd6bm8pJy4vxHi6Z86a1XVs2s6kPkk3j
gWM5/uBumZ/SzzwFPw+tBEGZU60EyZmTf5RZZSQxoWH/tv3gb+8NHinSV+BNLP2XB2vU9aEk+PVc
14Hg+FJASdVAH9+mtQZ3M+khNLUSHvDPt+ZvvnX2EgLbLTY26lZ+uTPLmtH/ocyz1Us0Gmaf4TrX
5b+pqv7bi1i8/K7Pmkhm6V9vf6/1GNsn/Yy+CBuQ0+sgzL7c/fMncX4Nr+ZbRurOJVh6PbIgf13a
uiwtyCnJTwpg1Nn0jiNfg8Kv2mPvU7Z+sdMjxa4AJKZ4No2p2BgNlB2zlGVM+0XXxTegdpLGa92Q
gzHAP/mXdIPCI8oGRWRc9FlycsXK4VK2SkPiB7h5D3dUMQsEVnLHZD5qSKtHhQgjyLsnz0Uo1Nu1
K1GWiv47mwfYCif1cZ86mjUYSENVaYREZlgvau4J61HmWDyOHZyDX9vGgS4Ua0TbNCH/0FGMmLFL
AvhmGAUyYN5YdUo1aZ2JaaR4ssG59+GQUa4i21sLI2o919j5wrKeEmmTUrNogXXfW+i5kRF3FjIo
o6/PhcYruCv5DyZFvz1nNfIj5Ltr4N0OCf3VAQAEupeIfFkffG/J+RECP8afdtaQc8n8rH2lk6m+
+6KwD35D2lfsSMe52NC07IH7GBxM1dTIw9Y6sCNesfTKFW1bH9olGx91qzSLbdqMyYHHHPFSh0sF
+QcH7XSTlK3McB9T2AitS+YsgsN6AYsDYNnkYryYykjaGMKcJYxjfYbYN0yHXvvZq3kp4541YR+4
hPQfk8kmj02Rq/vegF6qsA4Ure620BguLggpnoGxCR6s3BF3aQ021dZcAarGqx6bgjyFsPU1/4lN
BWJLzWBjfufKN1+T08n3K9+KBWbFu3UeHIisIP3IiMYtwqLAeQofpcrXJh+aYpuT/AP5bqvpBFQ4
lxsylHvG8xUp+g6evexixDiyjLNAAi5luj2Hnetq2tbzUejGOBuaj9yYqfChgXiAI1hl91kDyc/h
sDgt+R42akKrVKDiU4BJn+YLr+HrJa73yyE6LAeW6bwySpt++dIl0r2wHrx8YylQfq+bEBiuWaGI
K7D9hAZJcmgFQe5GctOW+H6uhZQQgbUj24vh2pcPI3EmJ3GJRdd5Qpe70jHkFRZsedMiVjfgrszF
jsumhtbEPrTKsJ6MioSONSjHXQOIlIWBpGV+WzhrBaVvSxvwZ+yBGWfoGxXBKer3bH4Nr5gOrRgZ
szSTeA7aGU1mqij+S+Hlv6XfIFEUaKy3IMm8N4NwgCNsNwfcqoSOWimxJvWVK8N+gsocEFuL/MGT
pBhHc8F4H5naZH1IsVRPtlc7ZzC9/DNQtT/HuR0MfUw6T3loFU/zAbGVuhGKV2+XN5gpp7rVSEMg
5POTglm+oNV36k9dT9I3foPhpZm90Y3cZqVHwazRoyB0Ct7hkxKyU+YeeK4LxrqPYQ6Xt6QZ12xD
Pg1m5DENGKc8TdcJ99X799xepRE1qi7oJpAAP4nRzI+Ebbdfbqklb37jC+h+EMD3bjDsZ2Ux0IZl
UDS3RZPOOvKbErgBAQhtIyZp0gRW8o3fkbKFYlFrvPwtoVj42hzQd0SWRkYP4PKauVsQnJ7BAr1G
GrcNBGuskWpDVsY8P+rV5RlU+vSshkJLo0vXPaHzeYdLeFRi0THk2PLZUDRUClJ8yp3IB0pZV2Mq
SY4KSCfEmTNn17qVkyDiaT62zHaYbfKrCB/zo1mkRrEtnfyioALixy7TZype+iENYhN7wUjQmCnv
RuIfzrJdFjgfRzNOEDQOSTQzkvDNRCIrJIIWpEE4VE0J4ShnYgZ47oGByHtsNmg+nLtB1gDCzPLr
k5HajX2cCVahKgwv07ViJe/e66lvEUMS/ploWwIcDVYgAcQbkHzXOnV+8hH+UdTBctwQxCGdeiKT
yeul9eDUPTLMVh/MG9AwUkgWWPg6Jn+OJEyNkIzhGrR50LeONhWfTmd2aETIPCRXiJdCEfjkg1Z5
gJSXvS7tWTVNucS+XPNqM2ueeWVYuffdoAiziZ4oYLUt2RGrlQt895Utughx2lztnXzWr7SmMAEe
rdR9651qOaG98JFHri6Bg1jttR9zqQ3PKGwCZzuoZSXGqtCBm+oacLSpZjp2HOMnx28bmW8Drk9e
T5bJw5SkWYEYc6jUBt2pfe7MLEPm0V56P5/9fNAfxSLo/EDEneZ74SviklaykfSIlEcOuVrWLyq8
cPNVPCrOblsP98sPBzPJgoGmLxUsCqxmpLwCCe0q6Qrc42cvtY3r994NeWwpUJtfQfAu6HzhHYGg
8s1MoJ4VzbUtXpDDeSo2x6B+SRDAjiH1CNNIpRhPT6wRPo6Rwr48WLYrkNWIunM9XAUZnQKtmk3i
eBv3Q/WybDaJKT0ol3KAKg9SOeG8ccekoulQoIVS9kVhoMbBACVwy07b6IWdUVA6TS5PIuC8Cv2s
Sr5AcOxwlBXoZZb0vDrw4QJxvc/Iv1lAvMEtIVSsCOEein+7cDJS9moLlYSTS4TG5bxektegHg1C
ZkxUYTInMSSSOQ89PUwJ4YLMp/DFWV0RlVqgtiIwCDeYuNZNJUmUN6Q/o7Fv2aigyJdinydkN5z0
qp2zo2InCODiykId6qG1XrDA+gc3G+o5HjW3f9U5KcgQy1yaRA5K3yye05yEHLJPkFHX5Pg03e1q
EKFzySZ2gK4N790UktgNe7DlLbEdlwJmzaoG9iCgFA5MWAjqUAggEBremRjCwVi0W9OtUFP4g1Xg
SbGQCIaWnMEGh2S29W06jUZNBCTHvUhMTU7sjWeT4zdYEhUBqaSGjHsL2YCaLBowTTKdGElostqZ
S0J2T058r9oysWcrxLUiXkoaRf3gatbk7/sFCDMSOYkhqKKD1pyPPTUC2VOyXCxGtrMG9Q59aYqN
gz2k2VZjT96sz4thx50+sqkNfe7nX7OPDz1HfpyY3QbjD0nfaGeEDYcgLFRu5oqJBC+GQbLR7VKU
p1aVzXFOW20+qNVG2EsrIIJ7mZpWw+OQdj8HbnTJr5D1FAFODfXduUZmFiu9UxmRNS3Gaepc6GGX
g8oUcQS+uBnrLiXVWBPMYait3NvCYHsNazoMnso1KIIQW6HGsoyFPdspCMqN8jPtEWLL7a9qd6ZJ
sSvIg4F4yYvXicG1+iN64X9hp/9gavrvQaf/W6U/+5w6nz/s7ocf/+fy839ATiBObCgW4CTZHqSn
Xzpj/1XB+RumdQ8POjMR/StMSP+FOFnebzpdM5d/MOD+Div9y+tr+L8xqoE54SA2IEAoX/gfNM0S
6/oXyMQzscXjUHfAfpj6yVj4ZcikITjp6zI/tlITafnY64NtX8+6ckqWJ7WYxLbHPog3MkREAo0o
LoL7UkWkjTieFoQdhobRusGkq7/hq0yti+TL7aYh9uYBEJ5OqFEF3iaw80UXpIDy3/qPguxb/ex5
Kf4uDptLLs13RwVibt4yEkNRKSsUXlKRkAb79oSclcLsysgn9YD106njS50Avr5VOvPGXwMPX5nf
ELKIDkeGhVHNGWYUfX1YUBNesiuy9MYtxwtrYJc1TBpQyxrNLJc/UsuvxK4tCh1uuci07mS4OV2K
s23CmaxD4WixwZuV48aiWjAkqmgerxcCoStKROzGEcWbPapOZVGa9au798jRKJ7t1kTPhNPFk8aD
1i3K3w2lbaXXYqrlYxV0AalUmM6CO5Gj491kI8dFuF3fRTQyAv/va78jARThXLk1G8XvUmWGM4Vm
czmvCXQ8+IxaoPEQBfBFjxM07FBVTZpr1zKI7IzFJgyyI5tq3tnW4CKeUqz/NeoZ5eKpHFFa9mhh
BOkP06amzAmXGtsvxF1YjJ2tHysnVwff1Zwq7E2j/yxLI5Pssd5Qb0ReZ4hN+XUakky2grSnDMJB
w8w6HFOTlsgez6TdqIel070USpD/Byet2ZfjEcpxFKqQ4jxccyPqGz3IidBGuGDKba0FF0O1nWqI
h4ak0SkQL1ksWeSNdYxqU8M6KzXf7/a1YWFEIg1OlNvSVd66IVYBICMfRMBCtwxCkkDpDjeCuVbb
6fQd4p5qCJbay9F1/LNRB6RDEnJqzHGSEnQcDUQgOpEUtUNUr7k0Ty5TxzlFO/rWlcHoRxTpmE/u
qiuMsRxL71at8kVYp+14Yl3vr5cMGXzo5YQ7hMFgM6dPTgdNu5rUIkLqlc3z6BO/dCAdKv32Mrdo
qKQnJRbDd2rrJ8yL5UAWNYGesZ4NFRlo/sIJK0s4ghMw5Wq3rtYiW5eFzGGi+iJoEBRU2asqOmlu
xrzu9Q2IjE9vBRZuI3QaOSRbvVbDFyLg1IjWmax7Htdau8P3MjZRahLKG1aNHgxbVTC+R6PRue9G
UCM1x8MR6FFAMQo8GPRWGfkArWz6hcN35qX5hGKnzlyMRwWOa2Kk6WYJVyIxPgau+TqrWvsu/QLH
kQWDm8e6Z2JGyGqJrB1fsezDfvA1HqKUmNCgpe46Lv28ReWkVPZWgUaDp4h1pFyO6TjdWN0UfGjK
8wRDa2aJLZZjg2DEpO13jt4gfEODWT07belReIY6mkxhrSIqzx3ER+ELk+Qtqo/sRYSS9Xe4aMZX
ez7SVIILMx0d9AeM4xwpty4lu9NunQKKC/QAo9RH5nOCOWoDtlkyXnWwD6xsvGtyIxHRuo8TSnP9
NunkUJ19UrrGOSw9nClxEMx0yGx6v5qSDznLGalVmowarb85KW7ZD0Yw5fNirQJd8dA12J3ROger
c+tneans2EGZaO3TKTXLl6HKfHImNQIPcB/TyXqP2M8gDbjIsvWqbrsBaWP3n+ydyZLcSNadX6Wt
9yhhcDgAM0mLCMSU88wkN7DkhBlwOGas9Bp6PT2JPpDsv5lZbJZ6oV3vqiyZiQgMjuv3nvOdSXXN
PbZsrwj1QEoaiy24hTI+8WSybrNS+MuMOCuwa2yP1Gwz2nv+fFGH9OhTyJBey8q9s6u0HJlz0z/M
0Z0MUhz8zkqCK/BtMJoHez1nSLndKP04yjKQ135UBNBRuyAHm2BE/uo3tq3Oe+eldmcf11UXA93K
7slQ5gxMIT6XJA3iCR6XGR3YDPVNssOwMUkmulIVwi2Re9tMZRrHyVgKmuDAgUDfVpWP6DG139Nz
MIx79PVMeQOrp/kfyX68QdlovSTIyFZfejYDqGx5rdCBsezk2ULk3uLypepGyDUWC7oYkH4hSq6R
CBJlzOMBpVwvHgK/xxIqaslOYBRjfC/JzngoTIs9UGenvbdNMDwUG5WnIDM8v5n0BmwLYoSk86IL
BoIjw9TMAHotMHfzJmFTyD6uclXDs1gj99SiyW+VsBNEhnoZHwcUdXofTKJJT1xjcgWXceDZQjSQ
RjsiJqc2BHo60CzS2qMNamFJc05RUQeCe0ijMiAXQFnv3ZQA7NB1GwrrbDBc4xA3PD4IiYsGf/cc
m+Au4OIyrOyraAHPIZZlg3wmqvEYGAEBHBXKj02S1MUdyR+ZG7oi1XtTUKofRoSb8RYZdhwfq0Q0
zcnLa+sBupUlQmvt4F2ivuiZhw7Kdw4OG4Svpd83cuOCsvrAjZy2TMVxuITkOCfxdT9YI1ItD9QH
EtJGXY5WMT8axQSjo+Bs5lfz4JuwIj0/SKDFgaFEL5SQDYUTJS0CkPza38cA/yrEcZmeWQIRdCIT
8Frp7UwV5M64q3IbbSORfKbGddLR0pKlSLhG5jDcZ5KkUl4DwvraA6JDxWoQZhUyPmznXdUjfd9k
OvZuyAzwUceVgZvvObvDw1y2sROKKq3uh0zLD0ljoT5pXJlMuOznKd8kS8UF8yZl4SBFOGWvVY5M
cKcJ8w7OBG5qECYl65yvp4+Eb1b+3oYSdGtNqnfOejjh9c6iukKJa7dee059NenroFx4oYc2y4AA
JNxM6UtB/lqb7zrfAsJKq1OW4yPxYDo75FYdfVpqg72HmbbxQ0d3BHClt6QV4hHV9J+YNI5fxcq/
RdHDRm4LCNxIQjAcCAt70XRINChogm3mkreV6s5Vh7ZE2RgCO6v0NokR9txGYs6NIy2h1Nv7Q00F
uFRS1tcWjWLwbAVC7Y1syeVyO6NpQ/hiQGqJS8AcMFYT8vh0Tr1NibuogAw8AvUkDyR+scoBxnqV
a62PGMoMD4m/yN8rG4k2aBTlqTsb+IO+NxIDK7rl1PprALOj2YnKJisaAAAKlnz002KvSkAeyK/0
KHewq+S8nYO2yM5SP5uDF1TihMl0zmwBKshohmMtINn7mYCCtrixfTPr7108QbgvkeBqfI2oi0pF
SQBIwdeqnjBY13yNlgeZnSmdYbbecGSIRhiW2GkvIp1kX2PDNWmcZ6aXsLu1soJ3tEaDbTR1d6U0
aBK0p3GBNy0jmgTV8TRrohFq/smIUqM7SxxtO1TqWVocdUtMKm9aSChUQLAXkRgk7+jc5rdUWRHA
J1xs1iaKI+xndA/psDftPKvtwGj6PS1jml+TW9uIi0zkmhsooi2t2l75Lwr4OLvkuoM6YLHHJXRo
Lo1hw4tuvPSGQV/3ODJjACjW8EL1MqOxT5LC3S6zaBCzzfrBaxY6SBHJ8Ld5MdpTWEtyeTbSKjHy
6qxe3rM8AkAkl9Ak3ciD6hENiFFxknBe92j1vGdsoPSRMTgi/w7a0cCX75jZV3ozgzqooYSSA5RQ
P02Tk3fwNusJH7Oa6/eNpcyP/BcCUNMxZlJGQL9M+75xeFuR8uv7R2InMFot+Jo+Wq4cFdnIERIj
wrfme7yoecUijheRtC2PPVE8mqssG8XtliSjBuizl/LKjzUE6C3j1OUYl6tlQ1ZrKkNuGha9hD7X
zygRST4x7ZpWqqFxLW97wBsvXTqZX7IooqlSpx6BjhmEYuMgjIEEO6h3g9ysYTQ/Jsz/2br/3V5T
EP/15h3Wfod75m9PqcaU9rdTW7xUn9uf9/Lf/sAPAYmEKOeZbMlJoQezhUjjv7bz/IhUcebi1g8l
CJPUH+wu9uzs8xEkMD52TNPz+dEPdBc/YprMdp5c33XLT1Tmv7Gdf6N/YATq0xBA4eJyq5ruWw3S
vDBjnVrJLkFoWp3jRMO+JZltOfTF/PWn0/QLRccb8cO3Y9G+8OkdCJem25vBMTLTpRjaLGK5Zle6
xHG2o12ldkHSPv3+SPbag/guKVl7Ke73Q5FBB+Bs1ee8jbWcFpr2UcrXWnAKVk5wPvhPVTnh459F
vi/XMdQ0DCeJyDyMRoW+ZAqXyLxJ0rj+UBIGHN8ZGEV2rlGaIWwgFJnoE1nL2eQ7JcLB8Pcf+HVP
5fvnBbppcVokQGqbm+RnRU3ma4ZvtAqBPcFeWVr82M6IpJERjbfhrU/nml/6CwHaN33Gq7MkbW5K
XwjTRYsWfJPK/aTjKdC+F/1cBrx/AeeQrn4bN2Tq2UFxC077khAXhoLGWF8mdBu3k2PtxCyDy4FO
ZmUKFMYqC9PUv01Exw7PdIgqYQIfN5dqeJqMfNynkKFRQ0uGYYuXbuCqEkMUBx9mpk9Frur7Ucvb
aWiJYoVEtWGQCLpM+snOxWacuyYG53J9d6loplwNEKfGatfWqnjHRBgo8JD+hbbhm6rgzSkhHJcL
gUfYRiv45h7VFKcjs88gTPx+CjXzwi3b189VQTRMagmPlJb4mdA6ubVgiphRcFbob6GGsTz8/pb4
RsP900ehywfbl49EDsnrewL/lyfKgbT7tdMBI6dswdIhgMrgdWFhzKj5CqSXKVjvhL2s1VJ9zkJv
R7d5Nw50cH//ef60UvAmt3/6OOvT/dPNEghIVvlQB2HwLRHEaWJUvhoSSv+kR0Lyfn+09cu9/fLc
l47lBSacwrdCqTV9TDjkdIVNwxYjGDskWQpCz++P8i0J80+HWTO6UfYxThBvznEp1EyPcAjCwgAV
3bBzvbTt9sz1F4IBfOcMIj6uCcs9mylEQkoOL3GPKDSxO9Ree5BTeYfOggiwYiCyy/vsEKFFGXLZ
Iyu6XEYqYQq4fVTZxIsyUyZnAUD8zIg/GK4YQw/bJgketWtdw/AmkFLiJ1vaXOE8ZSiE5gSSLar2
GZnoFQMyn3bmqYnLEqkT2vzS8A62yVSt7f1kI6YWxFMRvRgmjP5qfB/HZnPBnpkcpngJ/YmNMv4q
D1fG45DWy8aXDPIx8EBbSAiEzyu/3eKkqf/iHP/yPnYFtzGQSR866psbJ4EgMMq8CIAHF5jkp7Xn
Q0QYQwwyzI2HZFgdlCaTaJj3BoVmOA94/nGTn9ld8fH3F3wV97693qx1nouwiG2Svd7kP93EXqD6
zo8in14Fp4xkJQnkDyet+Qk8G1k0OBeTzvyLe/mXB/XhStv4uIETv+G5YtAoFQQzegnxzdB1wR5S
BONH3VwuqfY2gK566vj3v/+mv1zJpM3r3RRoG8VbcV41mh6Nm4w3u9ufWoSWAIImWplEA9UDBCOj
7T949WJshpqkUzOHjDW4R3qeyV98fWu9wG9POk8XRZDD1MD8poP+6aRHnbvUqmegH+tRbOcSMEZk
Osz6PQh2ZsMuewkQxjfxpM8iAIrYFTtMqp5xpShIznzJxLmvscLo7Pj7k+T+6b3LosZtycvPX5dZ
8839kKdFHLP4YJMq3zteU1wX89XMbtod5R6JncWzg/+e/LcTQYWLjOZL0WN4GtwUUk7p4puH2W9Z
CMBmWwM6UcH7tnTcbdEmsCKdu9TWLZ25LCBXYeGv0XcmJ01uHR/s1pBdNv7oExmLcySdwzjAoyfz
F2kOAaAf7o6puMjH7IiSBuWiQZZvX6fZhn2vwriSvDCnM+kNEMZHm/vCi68br5pABzGuqOL23DCb
nrEH0raCEx2TExPKuQFushAaxbD2FjbB9e9P6K9eEp7tupS66IM5Q6+fLyReqsIN4YcjqaEhljOm
Pt0qeXlM8eZ/X1n+swP5O9ftp/P+J8D15Uu/7kH6V5uOb7/zfdMhnT8YTPuehzj29Z7DlX9QG9u2
6TjM8LjfKZz/gQu2zD8ch7UxCNiSeK9xwbaJ1t1dnwQJvsBE+P3vbDreOB98dM/sNNjUUFFwIIqt
17fJQqxVlefgjCr67WdG402PskH5QwLlRG3Tjf2+bRtQoM0K1SB0lMhS1MxfmwaUy09n7ub7MvSz
zPz14vzto1B1r9+KeSqr5Ju3EyLD1vC9dN7addweXeSYqLLS/uipwoPbKJLuNvfj6FMD4m/z+0O/
flio1yGpIG211wvhWayQr8+CbBB7tg6SxcBInmiO46yvpi+A/PfwMZ2/ONjrgurbwVh8uXB4DwTR
Om8ORhtFuvSzFZWOmMM56V/ID83/omb99UHYvzCm5h7z3xwkIQ8qLlxDhXaZEobKYI2uiOPc//68
rRPwn14ofJeVeM2lYtjN69R/u8rIhDdtafZd2AXXsbqvRtjoDbuQ/RI/NZI21UjUeo+wsmYQ47or
aXbj4VPMa3fTevZJUUv1jhUuvrMFC3bOaUFCNeCaUCQCfazN/KxbriNDhL//4G82XN8++Ip0Z9OP
HgoLAE/fz+VHLQNtxB2TvcKteQUTXVnNe3qKzbvIhxOzjwBoA9sjH4407uVyMuoAm2AEYbkZ6ojp
LaYsoKx6QSK3qn+xFgfTO4LM1LIRWeU/izqJEGZXvC7Lxh7gq+EwQ04zOQ8Zs6gnC4kSKYJMXoFT
svs90QYn8BQBu3OyoVzZG8pfu97U2rC9zdDHaH2RSHrUa+DQ3G1QpsZTlTlPeoqb+OjoHkiP1fWe
tWO2x5TZUS2E2Fm6WJn/4uT96aKjObdlwDaVN4z1toqAJlEbObyUEHhRfmmYUb/TaeD9xVH+9Ex6
a43i2w6q/TWa480dTC+tLa3O6sLR7Jow6DStdjNCgY0+GGompf7vv9Wfb2VH8lA6tAhZsClNX98R
ksYvAGDdhUQSII/rK4c3ewOYW2FIb7hh6ViAQPj9QX/xJSW2DVZ/l7LnW7fq59swCJJVeo9d28v7
m1ar/NglLaIyJ7ip5vSvck7+tCisryFMSmyqWfHttzXWws0xaIsIcC/J+m2poY4yHNV/8Z3e1Ls8
WwFeK64da7jgpSffXjlL2ZiqRRAyS5uf5Bp2u6sQVYKxqVP/wR/UhV7HkZs0iAIrrA0TL66N3OVB
kjx0TawTzKZv5/k/Bcrf11yMf90hJUqE1ujLzy3R9Re+FydC/sErjxc/xQbuNcIJ/tEQFeYfJpYl
FnRJ7jZXk5/8KE4EFc3azTMd7tm1Qcaf+9EPFdYfJpfdZlWwSHWHzfzvlCZ8lFfrDEsLdw+lDkIp
XmO8Z97UJiVbJm9waKOvnDB4v3NmDnt0oPIJUgRrdNJHJqyHGAvzXgo9PdpD4b/wiadT5NcZ0WGM
TqChJL2AuiAXmyhM08uKc2RFwbMb9eTgUtUEdMzSIHcPZKwjZ3CXYbiebK9tNnFsk+BIfKj/oSuY
I6NFNGd3vwRNdFn5AQ+qHjsEjASDGaRrIShB+mKO00XXwTHf+BZz6ZhnLr9GEYzQczADYtu66AJI
JFxg1LXN11oBG11loi/LQvoZLW8/fw/7tHA23lwQIO0ViXkFaXp63zWAiYKqHNNDglSVTlSWMN+S
c8z8CiOKB5cCDRFYj7hsXyQBxJ/JdaAhZSxp+c7uuNYbhKOYFiISkRHMWgMcLh9xKaFpKIqeXUYe
51WaS3kybKs5pFZxbQvtN9t+DPQZ/nX4nmVbGVe6QBq/xqBkn5MsNwD2CDGfobJHlG4OnSd3yTi3
REShELW2ro3mdisIKR1CfLhAr+AF010VtFJJ1SwcB+Qvc9kKEqWjLgGnx/gyyAf+IEAaZhtSM/Wt
hxLJ2Dlwb5+zbmnjkAkmuL/G7vxrjcHL2BaAt9C2li1L2iRK094ZhtDvnNoNoCcOqzmNZDcTyM5o
vQyr2mmV0fgRXbuxOxsS7csjOKTR5N2ZlQSg2RWCuKIRLPseAvMb2VJBk4w4j4qAMwGxIQb6LvbG
WNnHYcITEEoTasSWTaD/6BO2Xm1h8NO4mnoXRjmVJamflYeO+9Az+DVCIQwP2k2r5pX3wdZ/01Q1
qihVB20PhqFX9rFrClCuIqjRkVPpDbuEuTkWo1T7VFuZtu/9sfPuqqlLThUHvpuiKSED064cWr7I
d79C6ZmJOm7b4ZGc54WUSBZmrnnQlxJwdcXLgOGleCniGUNHBKjovGFwpnez9JmE2T7qXWQFrlfu
3FI5KYYaw7/0lproCzF6PjYtVIZUe4UhfRQz7bIcs2YGloXOgKqv9rXEslA5WKVAxCYp8ZrW9KFC
XPheGbYBoR8hOeenFUw8ooBAKNRw47w3Zx181EvHX2p6rDSI5fTl4lSWu105MccOHU++Iy6N5xaK
1GhvApnADgmMaf5KyFb63usXAvg8mj0OM3TtzqdEBinlk8kSQUGBecyKfRTrWU3EZWi5uUU3lSBI
wiAco2awl0buO6+sK6bagrRHBrcCTD6CTP2EOKn4Wgyj8aHEOEa9oFX0pVMKfiFPIAmRg70Qn6ok
HpC+rUsETTpDa50HuqDrkFrJOz8P7HGLCUhaqAoS2pRdl/TEGqSom8GhZUUctovIaGRY/koFtyoa
hvl682wrN2u9s0p0DQy2LoEN5yDvRsQiRp5TNzCWG0bNI1FbbkKnEpYlzDqeUXJ3PR8CF6CT1jNP
svXH7NClOoPNAfLE29dLjZQPPAdLE69vCeMwyNN4A+uZ9dCJBTACvehKbFOh1uxGNRp6n2CFGvZR
MxXB3hxy8Vy7IN3Qm03pk9uPjruJetIy+bK+KM/TIu25rVGcPPtpY37sUGhVQHtdxr9LlBj9jh5M
0uwjhuYjGCYrViw9ppN94vNM/Sklyn3ar3kLHwhoBffMN+/vEi8H8VkqYxjXDCboZHGxWN2d0Am3
iGEw7rhxDGSze9vjIzI8QVO6H8cWO5hXtsVnI5PtNvOaAIoEXi26hbfQdImD94B/WWuvucw3Q66O
FfUxEhgTnO6Cki+n38gFdAO4aG5GYqJbHtKpFhdLXV1mI9G/TRmdXC6+n1aQ3OebwAbSi8CoSS0Y
jGV/lSM9kTzIpRquRWN+alV6C2kVMm9mneWw3p0+SUNy+zYJXegjYNnQIR5Z4j4KVkSEEyzXLeSS
XRqr81a7z8zjPs9tdT/lGNBHwHeW/WKtjc/mssznYpPOR4fAuLbLTioOiGHjzJusWHFxTRNsVzbJ
sx58I+zcBgqoHh+QF1kpadgYQSQE3Kq6g7gebwP0jEXkXyLns7cFthmzYYnpP/llWm0H7IVjwNEK
Mz5kGnvaGPlngZO9c4na2HcIdngwC/JJyz1Shw1B7yJc8iJsHYjRCyw10TrGmV/2D3FO8IcrWij2
Y30c8+MqfBvqWZ/yeA0xrnAOxOW+8Ie71upPgwzOAkux+qyh94hxBhMy4ujNJ37/XaTjd0COW3b6
4r5ARD14ybmfOxf5ACPaRJfMajsfhgYhi2HyZxWG9KSYPrlGRo7RQGY98x1r8Daubp8qM94gfwpb
3e0MYe+TQfCQLueZQolLvuxoESlRYi1Vrrjuk5G7hjXHzKtTHLUSmYLfPGuivwgX+cLedNeYxbHP
bOj3/pNqUUjLJdE0bP38acHCirLjurXTnZU65JP65SWrEWEeE4V2QjII+KUxB29qPXk1oN3OWmuZ
ovuU1vadbkqf7JGaPe9i0mAp9k3dPAx29syCumU2nZyMyr6FL4RGpatZBVI4IqIRHvk05nzfePV5
0xQvdpG8m6LO/4R50XrwbAPbpd1vcInjeEwsdINQRdvR7DH1JQTR1tPtkPA3FQ/QrgakCUHdsMU5
Tq9PpDlneGoHC62YhdV0eoY7VnFXyy8cLsz8/AqJT+WFHfhdED8RVVppoZIRO9xCDXJGT8KqNT4v
hhtWatwtxRKd2Uqr+1Z4FCc2enHy7AFOiWyE9+ncZSB72yLASFTbcq4pWsT7Xn9jWcVh3oxbhOX9
Jq/mW1ugagbwbJEssql8rmFWiZuyUgetr3Q8xCf6SVfVkm+V0Z10URGlWaUfwYJfLqBkQJwwHo2v
DOmeulneePhHKTHS7QRGqyqde9ut5i2A/NAmESARBAQnaiEfV8Fcm3O2ombTwbqrI1KIgUVh1sTW
nF/OcJPzXN7YVnlXMZkFbbRzIVvGZnBj86ZxAxSMltVu+yg/4nZZ7VmHeGaamhNL+iGBIGzo9pEy
4zmtqCOST5XyLwSt6PnK6GHuVPU9I/AzGXH53eGFMtAgoJqw7SKF8b+MN338xNx661l6H5ER3wef
DWTUs8x2fRdFl4V2z80u2xsFSbT+HG16+8toOduClNZds3qC22Qi09dgYW/JK9tUuj9acbvLQBqF
w3qoNq0+4Ba7EQqvwSFy1q6GKcM4l8F+GPNrF5tDEch9gQEqQU71KW9mkjqAsJISIDCvasoRc+lg
jyf7elRDmK347bESGJfLq9Ftz6tJVyGS2ePYps/lmGgYo1S29chuNXebF4rr4RgQtYCVvNlKcw4A
fXVl8sHruECneDEZNRbo1khhB/MKVtbfIUIllHxqgWTtcfUSEgYLN/8QmERxbTNMXzCBwYHtMGgy
V09qSTpCF/XGHoIb74JW9emVGMYWmF2awkxtkDZ+0m5WvgBen4edHcBQ38FQAOgeqRKUWATJk2Kr
IjY6LDKbcI4Am8Adakt6R0JF7Tm2McD/xtQ6Z2xf+i+c1nw42YQzEEOfRiM+P+XL24yR5leIccGy
QaUn7vGJImYy/YbGHsht653V1WCR4izrp60lR+lfySjtbryA1KJdWwziXsE699f5i0D2PpXCBh09
qc88WyYWRo0Mel9CxyxhBfcEgEw+3wynw+rms3g33I6j3bZbq+vm68JQa0qKpQM3nDpEI0fePSbZ
bVPcI/8W2foxK2qkM1NJwXvRt9faMihseYb71ng3opK8ojaZm/N8BuVftrP32eok7xnF/LHEqZIt
H//TaujmVcxDX4xmFS2sf91vWLMT55e/gcxKi//zv/53m6//d9Dzy+eXv/23vx1fPtblS/orodZ/
/e0f1it6Eyi1yO+k1UBDzkH98d16xXjgD7oSMC8YkNA68xgT/LM1gb4IMxStJ8tE32f/szXhkMC4
ar88dpQuSq9/y3n1pjHBQIYpBVgPaD+0ji2TEdHPXTuKYV3YlakfJS8ftzHPEbSHqsW2yuuOX97n
pTpk9fwXIz3rzQB/nQTRogyI70ApBM9k7b38fGAGSXbDTqZ7VMm80x4RK0I80rvYGaud07TKHXMM
souX4bJBQAQbzGHG3FL6rqNQZG6HsSKpQbRnYpJ7pOofMhw00AuJzRruMqwnyCMhx6oTwu2bsf5o
le5hLitSwdzbssgfavUx8du9bMoLUYPLKOVDNg+XATOjTeAuu3yqT7KSYbcQ/pPJ9x5LJSVb8GB2
cFYc+AI0KrKPiVAHRGhXwYK0U6QvTsxkfND+QwzbK9bqPSONRyG8k9OQ2pOm9DEi+jjxrdTT3SBx
XVTIcbaZJmm58B5SPd+tf7LtNMxRPkprjHDj/OsxGKINouFkLwBiG5FgGeFk5bDBJUtKb5xlNtBE
lGA7ueQXlRl9mtWgT9VYHSuD3kbS44nPCZjzkKYFUbRTzvJhmjumF4mR7M3J2NsLK7J0HuFB30yi
anDVoojqhLzqG3AnyKFDK8JQTgYzJguJ9qI9Y4sYVqK8sIhmlOyw8dftCoYRPz16vxioMQr8eTrz
7XahGWdiwWfXJkGlvL5dmrYp+4khxaPptyG2wPPEbYmsn/GpuLczuzE2zeO1naUPg4zPk6DYCV1t
88K7InUj7BJ1rzpvj7MlAozaPsfF9FR0nK9aHRLDxdTb8UKNdgn+KzcVR6+0b5dOHdIoOM2NA820
Lq4q2dzU0fQERAMHApc9kxeOq5+tqMcJQlUQT+ewzbfGSLDtenUW7uIa2L8egmI7Wf0dPUeume+w
rwFYXCQDanb3kCcyFEnxYW3W54V70bTjsB2M8gMm5S0GQ+Kz4dH0s3pfuPoMAvEVvcZj77CfkyRx
2d5FVkzXsTNdq6a5D2LYQ4Vx3uTiMUnrI736x0HHe6srtgBvbzweE/aqV7mt956YLof4E43TkBDD
G+YDoV4RfoRiNrgClNXBdCzBtRAUqf2LhFL099eVTuwvLixDERY/cucd2gevL+yAdr6sRtk+ajN4
IPPrITPJXSv8/dzrZw1dfDta03U6uTvVZZcdOmil67toQD9RUSxM19ncHHSTQUkJdmYd7xXdRFvZ
lwq74FipGxkZD2Luw7TwLhRxSb0jQ7MgYMawpnONScSd3IPwhsuSpK8ZIE3njbtWde8iVsI2Qj0N
a7biecu8+TzNhy09kUNUoCpB+uDo7GOUFKTlSaKDUHA21fikfaqA3uETkZiZljvZYiTruj1J4gfo
CXvg9NvZtPdDj1SrK/FDrqde3QxDRQJDfwlNkBJG8gznO49ViI3PtiMJIHaG69JhF0IqFbE957Ze
dkZCLpU1XpYBCWCKnuHqZW8YMPFIhHUdXCXNk5DDNXrUY51/ZkgPx3HF79M/ZcNj8xVsgy25Puuh
qZMscpMlJOh0tTwph5U/Mm5+f8Wd13Oi70+yxWwK5ZKFeuvtbJzA0ZL4J9U+cq4vV0i3FbtU8y6b
rurYNPN1MKIYiuLbwotuFKR0I1MH7GmhMXEauTlUVb9f07cwhKlNQr2rFrlfHL3XQhwjCWt8zK/Y
ZIdT3b9rwaUzl3tsovTT+pTYPLcxy74meQ/57UnW/pWm/fH7L/mr74ieep1RobJkrPz6phaF3Xgy
X7rHhP7L1uGYo90DICESfqXf//5gb6RQ38+oA0eQ2QcYC0Ygr4+GE8sx1MirVNTdmUtMlbfxQofU
Ky8+7xr3EZDoOdOoC63BkLJBMntC/KwBmg6GwO/yGeLaCV3/xUL9bSL2T12WF+D0Xb+wb+HmNgVb
5NcfBmBE7DnYCh9HWodoMgg8tjfF+lJtKnkBcWerFFVGIQ4aKPWg1HHs3K1yoZTyPJl5H0oS1bLO
ueoQT7JenyU9oQhJ8zxV1Q1YmvOGFdUeqlMd9Jf2QMyEHdykLuRfUlyHxt1Wqf2IF+SOvc2wqeb+
XQkA1DGmJ/oUF7qR+zjD5Fc2hyF2Q3/uL00Q806efiH688GW03VLLAUICaC11X0+6wHhJC6X2aNX
6kfzE/PkiQQl9T4unVvBP9iwL9zVtvHQmvKCPJZzVeBS/P1FXu+Y16cVURlKP8dG6uYyiXx9WlFr
CwwsnFawEkcUbwcHzMe3Q/x/GCz+yyz19VifamQf+PW79n/+9x/HXrVGr/5nV3VpN9/2X6hmvrQY
u/9hNlj/5f/rD39wDh5m9eV//P0TgIpu/WtYo6qfZ4SCcvtfF/nb5OXz23/9vWy3HYgJiJYYEDIh
/M4++FG2O3+sJQgXwgGZYK4H+FG18zvomFatk+CnUq6ovB8DRe8PQSEvGSdT+OLa8OW/M1D8zuD8
6X6w148FJo8/CuTV8t+q7GuA26Kx5Flv5I1B082KyvEESS1QJ0JLra2f26UBiJdGef7gQA2Hq7lg
AvADxog9gQTbZALX8QB5xBVHKVuyAlPoMMT49hjezusqa+5sb1lGCuYsoIcscNVuimUxOiJN8jJV
+1bTR3qkQRZ029hILehA8ZClYLZV7EJpYdA458xt+rQmpFePbXsC0GKuGsaFKLAJSeJRpHEk1lYr
iSBrtz9l50t6BnW8PlTIcVBoCvPQ0hxMDqNhEywUYxPrRUVC+8p6scrajK+g8ldEPvLc0FLmU5kX
cGjyZ9B9QXkkiciSzz7Oy5e4UwvvkY4ANrOp7BueuXYXMJmp9ZXy6LXoInrsK2YzcKsJsWtdBo6u
Zbxz+BMhyO/ZuRt7Qp6JEAfi9ay1jCT4pyC+y1CQ4Ffjg4Jh2TJta4oLkxa7S8wNC8U1UYR+cmca
M1GTmwwQl/pMVHv2pWmQVuOToIU/hYNZifg+ToLOvXMNLar3ClvhGmuRIMtxpvGzZYI1XcifrT8m
jTd/JfaPJALssrwbdloV8lrMhXlsI0UNKp2oTBG9UVP4ZbVk1+jVSbo3Wtu+blp4VCQxUvuHWVxZ
86Nfm+OXzLZydVtEMgENE3dMxHZ2HKuHBoHDmTZmL6SPK4/Q5tLbitbscZwtLPjdjPu4zfBcpJGd
OPfzyIADpwlmA5x3qReDwixUQIjadszJtuP8pZX6qru+Fkw4K7slw5KWdNkVZINifTqvnWCkPpIs
NfV27uxmtjY+TlRF9vGigoQJouF0kK49kuM4vXFJvdcTc+ntJlHbPlkDY2KFbLun+RRbjtcilh8l
cSmMW4rDFEn/hqpf9mcLo7CE5qAifbiJup4UhaTv6AT6Xk/2sc6b6rSYyfjSjcvXpGScNKVkoRam
198zDehvvGykvCz9xdjSvFEXc1kmVwhm233nCt6CfaDLK8r1FewULcYlIyFP7wfCiu5n0P8aSNKs
j5NVD7dxouZrMrnc0M7nybjywWKAKKssbzsBPCQLLS7iJ8swqqOd1C7nrOLJ2LWYHw9i6BUUjkgX
9zbvRp6kLmlOqrHFLRoA9RJXsXwfcYfpre8ZmCuwvap6M5vLwkiuihl9L0XtqJPrVCXQuTRHOY8C
n4ohbfPcuMj6vHtHEzV5mOZGXPn5CuQY7CZqu9NsM3tvHrt+pK/1Gbt8FlFiR51IvBIYH2GsxBNt
eTybboAuqITT77AzNkhnpsxJHIbgqpx6btMNcQC0vQ6BribfOjj0jCePjdkYLx+gJbSjfZ60wuzu
gzYb4BGBaUH/rGIjs5ddNOkFZGQetKjVvio9OkNGIGAeIRMK27JPRwC5VaYg6cEcGHS1q4KOfulm
KtCQlOcRdnCiHnAxTCVtOQKjiHKstNlAfHJGsQczU617OY+Tv1k6M3+IYpOPeemMLV6rp5KojpkR
FVgxC7KISgoT5l9r2OUmViKm7fp/mTuz5biRLNt+EcwwORx4jUCMDM4iRfIFJokkZsAxw/H1vaDs
bpPUZZmWD9fsPpRVZWUqIwKD+/Fz9l57XHMgOlmNyVPNIAM7VmV7U/LNDeKueg76ofJeiaSo8y8+
dAosodZQt9dBzlDz2iOikHjuPGkJnKwnuo53gO0YGGb4VZlx5FNJsJw1yU3UCu/b0IiSai9v5LEM
UvfQO0gWazI3sLqnOb6N2dhMXP0wEYU6O2NhPPoarXeVrMYkArPyvTezPGj6+vkGUwjeAtG0Zz/3
/AewnqupYvEQzDkttn3fH4xDMEBJkfPUvToOesmytendG84CThU9xz4dcN9sTJQQh7kMiudEC3kb
97qaNhgmgp0NpJ7KNcZqjZrsVPWFcTt4iqlya+fU9pV30Cr2TyYxSszR9SzeRg3xoJ/KJCyHaQkh
h5THNhnrS8CqjlqhWfSXvBW43klUpAObCSeMxhLwh23P9sGuOkn+u7aDvcth7pDaifUk8vJhMfuF
fNWSaNaBwA/XYDKkEKgTGuYydmlb5xQkqnpGyuOVV5prTVdffu+tvGnfkpgF+TwQT9+8R4XT1dcK
76+1gzDKDacd2D3PNomWJKCw576mJeIE1BRVXaGlEaUbXdNdduP3PO3g/nuebbx485DHiM1w1Owj
Zs9RyAti03fgkdl0MTNgaHLp5NOA6ap7csdoXrQm2NkaiA/QoTWSGj4hbG3blwhEUzdKOQWQcX1d
pEtXhVbOmtrgVj9kNskvhAMBXooDptxNUOo7/BbussOKZAYQOvKMoxMIMBrRgDucvVHWWIIscBZL
MDaHwlH+m1incs3k2muYlJHdl10jocrk3kPfLuQWdQT6AEoAR5ltUp9YYNMQ4m2aDbQBQwpuKDIm
rSD96fxx5qTlMf9J+m8jupR0BTyw3WygNucEAEBnSm6iPJ7kXpc9iRfY4PWVU3j2BSmkkJssJlpF
SyP5hKcSa6Y0FVwRVshhKP864P4/KKNv1Uf12LcfH/31N/WzVv7f2vmvavl///L/j1KaTfLvaumr
b8u3HEnnt9/q759/6K+S2pdQ6mllI9zEHLMq9f+nE762yFEwQ/te9XGWtDg1/ndNLQSVs23yh1xk
Oa4d8B3+R6SHf8DzUYWvx8xV8/evOuG/i2YlfgGASojm6auvpp2f+vBfDEUAQ8qhpzLc13GbeCQx
RfkHVCIHjpVr2GughLhx0wl92i8X6T+cmP/obP71ueuXl9DvJS3O3092aTI1BAiay77zyGk0FWlE
rbuooz0V3j902/5oS/z8qIAzCydJTuj/xzNVgutdht7Ue6jA8lxgsgyooGj7LhyU7X/q9Kwd/F+O
KH99GgYSOHEOluCAu/1rh39qgsDM+lnvDTn6ezwZqJHMgjDHoE/3amJSGKcNUgKvfvz7K/offuZq
sv0J4McH8ac3MGU0W6OB4k76st4knWd+Dh5Rumm2kIZWdPXx33/eerBjDWKQQVfr9x/aFtpLyKha
9iUbJ2cg8uMktrRlpMfvj2wsZcHh5u8/849+AJcV9TOWBVosOE04Bv7+mZwNZnSiyImEXxDvqPrk
2ABW2f79p/z5bPIptJKZDlkup1n35xDnl3cicTsDcClVyEhQ07J1ijn9mimF63pyF/P07z8MPyfH
ZA614v88L31iKSfyYpRQJPUd4NQ8xfYiAW3Yr3//Qf/h2kkEQzaCfE9ydl5/9S+/SjkZ02XJwcQI
5G2uBAm8STD/w0PxHz+EphwrCp1tFpTfP4RnTfo+8Kt95Lg/HDefr+IFtdDf/5L/dH/AJXK1WK/I
zPjjQ1CMFES08kvwyI4HtSx4AwNiUOPU2//9J63P8C8vsyPMdVk2Edu7LNzMMX//OVMyLtqC5LtP
5NK5zFDMqH1wvMzq7+uy6NLj3NtKbqufMdyjqkf1TNpnND/8/df4Y5Fev4ZtCya3/GdtqPz52BsI
6pfZIqeSUO7lxa/J8yCC2u5gl844bo4S5dbbPKrE+4en848LwJSOfjXvAC8Cx09W698vgGfrCex1
UVyZu2pj/sPb/Md9/PmzWJBth6Eo+nXnj6VSIJcuWmKF96RPFQedVmKvMx88AQ/Xl39/BVk2VleI
T1iMu/7OXx5+FzuVU6Hf2DecQp8MKPg/2BsZWUYu+Ge7HB5yBLM3//5D11faY4XEqOT+MewFJWim
cmyLPRjAqtoNsu+/jkGuTpXXz21IKOeAPX2snY9/+bkcCMnMQU/t87Cwvf/+YyPbROxqqnJPh6Z/
NDzJ+CepqldOvs1h6siZr2wSr/7+Q/9484nsoTFowz6BsgCaxVn//q9XGIWkrAIYeLQs/Pup96eC
Mh0/1b99aNbPof4B18ibTxH0++ckzCZpqRnk0w9xdI260r1TthT3Sazrf3j7/3zt8BJ5mCEsH0+h
yRO67ri//qSk8OY8HqxT0m/7t/QfxAAUA39s2Q4yB8AYbDPcLxc8wx9LMlw7K8Va7x5Gwhkgo+kF
dnGSm2k4AVEgtjcfFYEZLbknocQPkROv4kP0Y4El6mqyYrKRi86gWGNQYjxJpdO1sRAHLy49GAN0
GCdnMr8l8Yn0HCScA9HGrGN1I19rtxjORV7rGAv1PH9YC7Eb4eCM6bOqnF6ihquINpwqvJsdSO3z
sNAZvCYx3PDvYwj9W+Wmjn8AHDh9lXDuoXrAMH8gl9d7yTthvEazdm+srBc/JCfed5M+331hgG8K
ZdfLV7IeYsAbptME2zxeBCBK1P3BhrBGULFV0pOgELlDx8l6sBaG1rMXbM3Y7vlDncGMz7Q9kIQ6
n27RVrrOXg4Zg1N4egsKQLBTqNzoy+4cCwZR6DLDh4iekr9HZySQX+DnDDaU5mb2toJ+sNxRvs8u
oW+5QgkcGPo7gWX2S1I4BTa8yiqBZwDr1ZBV7eacsXHoXWT1oqfXO9Rqb1QxvH45xdVLnEZQWiPD
LO4Zial+S8nnXMViVWEVmPuiIz24GCsiUPp+2zYdbMjYGIsBWFtD54lCByjFOMnuS4S27a5K6X+G
gQYyvUF/hRxY5F42H8ms8rFDBH3A4XOhMTxRdZ2wWSR22Hi9gTK68NV7VIrlVqQL01dHt05/MnJV
cDgHPnZHOt90pwuiBYBk5+j/hnShG5LO0wBMVMPGOrr+YL0vKXwLTsJV8QqY2KEplU4rsdtf/fDc
j1XbyekUpKjRqrCJYiay0VwU5XUO7h+6rETYsYl9Z6z3XtI7D2Oet+neXebqM6Bd5a8KZGQEyZj3
r4jaavska0bzd21mIjBwi8A4OLak2LPFXL5S9VnOobbSrNvTkza6YxG7qD71lNBMgxPIN6R3hQMC
0bUGvbNE8lA6vb+ckJ7R4SM/QuzqfMWEtDXd6B0yWeKEsxL6HlQ2i4iNRsP4n53RhiZiJ3KvrCEn
WGIYzHu+TkYyigmWbRtFg4MovmtoV0pvwUDTNsjOt/GkaDTOEoXGUll5BSnX0W8BliSG5n2LLjZe
nDk9DzndsbORNpnYGbNhHkxbS/g8lujqXZyhD0SOEBMBI5OCZ9+28M7cG0PNcF4zkjlzJXQGv7CY
r2gEBvU2qgcLOBD9rSdg9LTijaozq3NkaR45aKpI3pc66w0wtWuUSuEkUh8i0KfE0k5wpfBOBq1F
m6Brghg1QRxR3uMXK3duJ+MRMo6K8QyYffy9bcdJhGVTCHefiplQyaYgt/tQzl5ffQncevDDUeVo
Kt1lXFOuoSFOYYL6AdpCIaeXiXjAZSucZPhqNUsrniah5DOcWTPe506u3w2mAhhHXbN3T92iF7Ai
/kxOw+Kk3XluyAXcZmB5X6MSMfMJlGYbr+k+7deCBS4PR6Ob3nGAVE6oReERKZnDOtoaEvftFksA
TvRJ4ZJKClVDhWHS89Wl/r+Q5tzqnajsBKgEzWDSkBYzJj7ULGtE6HSBDi2+YfBK6NdRz3uGG+8D
lQyfE0Jla2th+LqJbNw2ewGs60M1Ff8YAmvxrKCeDlvmPTwHCmk8zXzZJ98g7tUPhENDCLaKiAZi
gQLSvsoB91ebusRXT9iCh/6+B2s4H5SXjALxeWCMuzlP16HvsrBQeVbUQgRTUpXnrtANJOsZUYvB
abfAmWOb5IXYXnXqkVnxvNG+3tfu0tenOB9GO7SzdTBlzXWFszopI3uHaSy681yCbcd8Tq57LfnH
CIsZaZEh8+/A57urNyfvxcewxgFfYiF4/BmWBsgYGhTpm4Kj/bjjhiT8/7pKk63fYvoDpjF4MH/T
cSbelt3AO1rNauRDg2zxgMSB8QVNXFOErhqsRw9l7Jsem9dSGtajirvxzLR7RvK2zpvE0BthKoLq
2hj79DvMo3dOCtM2lZF5WwKj2lTppA4OJMYEQ9qqGIubB6dm7SFw10xQKli+ev3Z/NhWRWQQHJH5
E1c074LrjkIBVJeem6tCp3AOg7IjsWQux3OEveMyUIyxKtREqATfKsO+7Yji3FVl+V4Z1QizEVgz
t/pdDN3yONn5J/3IPTvY0Un9R5Tq9T7X5gua8DAx85e+zI6ush9EXIMIBSO60X6WXTuSjKBkEU/u
arZabKZPpUHWZ9LqK507xhHdjQlqEZ+LFEa1aXHFuUiU+QnyQIhivS3Gsr20o2yfHWxKITj2OyHn
eEdCLvq8DqmEGtNhS1KSvYXYlW2wEHVn9L8wHqt4b6hFn6DRJ7dJKccLjcql23UJqx4J1kwMQlPw
wkNIbT6cxlLvHsOHeQeSrYZtPzbnUpLG3pFgHWCQK2hIepYRTghIf3Q4lhZ+O88YwoPGflzSCNcP
1Ml9nAb6SwrHlUGuohGV8UMOA/6GgxVUGU6beHl2O+stYN5xceoI8ydvTryl75G+MJRlMGBVfnHb
IK+BFtVOZUp8Uu++I8umcYFzJzK/QERL3IwL4gVP06i/RQKSrxYP3kBDPB/7J5wJHfo3+7H3TTKy
u9l+qBCqz5uUgc7JGx35INck6mFEQxEz9tqZXULtkZK1PbMlVXlar2kSVmrt2tZsv0cUskyjmAES
0pHPWFuAjhIInjsVaSD8lxE60BfenM4xL+gsoA2gZS2PjSTRmjlIdwdgxA6l7hu8CYvzHdXSMj33
pZ5Q2pXYY3bRUBfZVpmN/ljsbj7refmoBQYF8gb6a/TuAe6bUnwdYzN9L1ItPrrR70MitKkqhqR+
nkFt3M8+zZD1FeFxy0xvIl4Dp+emaR37VZnjcAom1yR8LMXHVTn3Nva+R93rI7VRscM2Y3waeTlc
6iBqtjq3XhK/QbYiQBfVQ3+2Giiem3yKB5anmBkzaTGnrEFoL3XX3Df9lMLXYvRNecJYm2HoJ0ZN
nKCo+jaI0exd3kOe72SGrWgwFrUZJpvhR+Aq+OQOHF/XmQ6ExGRb4g70R0aG7J2vgDVZJra7fLKq
By+djoG53PrGUpCq7Fvy3Ii69cM48ryPLtEVe2htVJhfjGL4NkXkc2+dtp4gCP9Mhyn7vfbGYDdN
ZhGmtrOfItrvhB/Zu2xCEauZTAHbl0t+WifZCYDXWZ2jpeSVtdS8b5iThuMAZDEfItFuVWfa310A
2ltGvs8RZIhHRdYT9ZMK9LkxJ3cTRGa8m6eoenVySNh94FuXlZmL5WT27jLoB19wlaQPZmaPpA7n
6CM2ZHyD56e0JYmaxPlN3fNQlf6UX1z2so1sFXMfUq0OreNiHFyAns7aYUkRPa+czixxNIzoKjeG
cuePIyIHNq39zOBukxZdR7ECvDAgEXBrtdAPNkM5VGcz7rpbKsB2KxgObyMlPG5cyUyaytrotnoo
xF0Gnu/ZVcA1NmiSCAKIvCI5MJyeX9Ol9jc+IDO1Kwt28/2y2PEtXdaFtHNHl3D+s5EsF7vWrBoU
eOeJu7RPAiuBazi1kL0dLff9SNMUlQTpw0DO7YToIc+Ilp3EM8KBgoCY+0xQjeNQGMQPvBYjFC/S
OMFVeWyj11HNihlvRiTBF6f0Ydtk81BTrliVs6Mt23Q7qI8UH2Soj7u0ZnLmgiQ/lD5VLaevhJj0
3E1RliBrWcr9kjZrthXJDxr/39LUax7NsIKvbwdWfQrX0qvM04TX49SQ7sej4LfJF69v6uG+MV11
C1/sA1WZgF/SWDsHazuUYGHsHacm8YbEqaeAAuejYSpeHhqAuQ+rfAltZmfeYr14HRwA4UTv3aYG
ZGcPjDebMzUZAjoGuSQieRw1W18hBEfyjQAzY0PexPhgPVLlgvl1yQe3D83OqQ7zpPM9kSExatuW
xO7RVybYFE6vWKWNcAQYurE82h1JbMlTlVjXCDO+xgah1glBSE3lADCl6DkDCpfXksnzZTSq4dEz
Er86gEOHdlGUyTGOHGePehaVdopvkjk40Y93qtDqkg4kxvPy2Hct/HFv5yngH/vWZLYYBegTUqzJ
N2K2VGiI9gjTeBXqrYnvQxrHdxyn1Cau225Dc6Y5GjO3BcR9kd1mpfG1VR0iVqmtH41V6mfh5AlH
EpujkTCIvypLxdyN9UmGdIHUnivwzAzAbEInttCeonWfarxFeeluJt8RDmY+N+D0qAQ6zUHIg4PR
Fps8kQ4HL0subeb/sJc4OPV2cI3qBwrZXIwxqvk6HY8SY0ylVf+UWsZ448ORvksw9e+6GrpNsczf
vbkpb5Ulytu2qdEltOKZPlvLmmkl9UYqmVzGKfDOBNUdfDMZH5hanCQRWOlW1zHXdogn82RVsSa+
u35N4mndN835YJHkyGzBspb7SNJc2hDBal5lsR9w1h68LcPkGldpaX+leEi/9PDsjU3r0UsH7N8D
HM3aqJgOAdFjX/zSC4b1xY5vipgp5nYt69/YGcmlq3oV+qylVFLEvncSWVVhxbcz8RInrOjNy6Qa
ct2zua8A09cml9XubQxJffSIsmq8dL4XYZiTJSADZaXzJXHEsPPIanuyKm3OUB4iPyXljEDBaTBf
XP76EcBzO2+nYvymO+uJ/pK7j3N4/DoiRFA4RN6k6AxyEsPw4hJtdSGtpaE0H3G3V7Wcm43JaXvD
1MX8YvTN9JFi/zrGpfqKFonwTt/AC82sa2QjzSWoCFxt7ocKWhZ2J8l1d92Ws5qfzLYt3hOhInxx
afUay9b9SsihkyISICKjQVP1Xc6aWN7Wa/nXoMhAvaHwxu+JL2y4w2jIbiOHNRk9S/3hMQeGfBsb
1x52sPLsjbFxT8AYZ4bRJkwRFw++05gi4oaUE0TmdNWqcldOWjylINw5TlDdvZl+jBycuLkPu2vy
6yby9fMkRvPRsZTcDLSLJjQ9fVBAwgQGGPp2PR5AbhceL1oF40FnVbJRvXMFxnyI9kRltAHf1SYv
c/AH/la2GKGqjCHa4iuRFJ9cDjTdXb+qTVECBbsy4e5vy9T0rzKnt+c9UWIO1FZE5IBxB69/HvyY
Un+ulXfuOul9dZNcwjsYGg/z4OwDI+kGU3A/47mqwnGRzTX8/j7e84AUUxhgdry2vdw0NsruYQZg
Qk+/DSTupVvUefVdhBBsZiZkW3gccc5mYbloPYaTtZg/0o5FPQyQsacba6KHssEkX8KLMguKUGUi
h54rE8GGN2Gb3LF6xNZONn73gCKFzB676/HqSEUAJrZ7aX0avrlaULueYDzRyQZW/BwlMaDLwsw2
1TxmHfUd9RdwVxeBftXniq0g8zACSak+I+a3dNFQfijwgdNyXTMkvWRaexAjMtL8Qh+39F3gLLkF
nLmz7owxyIh1DoZk3ExNy1GCWm7uL8EMU/JYMRletnR6OQ0SqFlvE8LkvsBw4IgyR83ibEk6Yd3T
7rC80K0Z+7Cbuv5ScMersMa5MO5J6Aa/344CyCIb+HKoZ5MbXBpzQuXewqHKMuI0maoMlUVvSRKF
57u4XbZup3lMeLUcVhVXx9VpIiu12y0g28ExxJa41MQABDSh5HAfs1UBTeTKqtBlqZ03lZRFTg1a
SIwihZbZTrbQHjYtCNgvBfkx2LRngzaVBIHwfbRo3CK6TDl40Pcb6WdjnRVhUGPeNjNzjUNQGSuS
h9KU/D0SBIFY4uQhtyUYy7fUGRoW0HksMTaMg/h0EIi+NIFLAE6nkJjsrEJgPydPCBwY7HKImCAT
rA1++eZWLqvFMreG+Dv/Ru+zTmxKzWjs4lcBMeWzc2ZMkGZZzXvHKME0kMLr6gPWNkjTre5wZlTM
HEm2Te1G7fCo0rElBrYnzZQMvnQfDNJ50QSoorH0DFMcPTJEqBG14WVhYOJoYpEc9EX0aMPWDhhd
jYj0q3FHW2u8jdE++lvDJ/01TAPDAC/c1gB1AlHOfthSFfHaVyQoHIbOCppTReSAoN1XYMLPvdQ5
eZZH3ks8JtVBRJmZbZe5UcPGAk0m76TInHZr0NkqdllfM+4KyLzqMYIje9sUjqffpEzFE785eEx9
TS5AQ9qLR9pAgKujGkZ+ls93ZOOUKnevmqnM51OR9+4LmFRO9T7q52+mWMAjFNIbfSAdpvFoIejK
NwDlSCYch0T2ty3ZUyAVWOUfO4tIk7CzXTP+gfIvjm4izzan62bMOeLTjB7QDFYLwapo61ryltw5
EBcf7AR0EjMJ6ENaBvbyMCeAFAcWbe5rfE7mjXAT4qEX1RvK/aRMNTqfYJBMwBP2ollazR2O6bhI
r4LO6ks2TZiTU70zxy6CgDQKRpT9EeEi3J8tGay1ER/rWhAoRe+tqDXi0zqp74g+QnFm03XnOK1y
zuy2WdFbKZjpeJhuCYY4+YOPHKNyKO7DynTQDavWdMa9W3dl+dUkWqTf1BYH9EOcN6PcQh8ropBx
ZGchWm1LYKoF+ahhnjcDJTer9RbDI/LdTZsVqTx3I+ffLdcrXhvhi8yiK0gWutlFBGzML2SfWMvJ
7smrou/IWRMDsqQ/ba/msh1N3HEoCepSbRC67ugdyG926q89TAAKEAjpKc9/VtmnxDHr5LUVE2lM
zN2HYtcoS9Xf2EgG58rO6/p9tGLcGdpPOajpyWDmQkNYtHs0mZzv8fZ3ziH3MNLsUuBE8VeaB210
k69azcNca9zfFSJNg1goplEbssoV6KiRbMqP3O2UcYCKXOHemksneM2KjiEtOKeOAku4VRLm/CLU
t4B7CFmlP7I1cKMRGsC+mIaGkfXllaH14pzHMiJYGdwLd4Qxx+rG9uEf9zSvhPvFEapYL3Yxf0BW
IL/GbVHejqkejEtE5tFXW7e9ezWNg5keImuuggseIrlGyCTybAgHjSlOQVR03YiA/27I6/iBrm/K
eky8EbHapopgGBLMHgc8U8NU7QhLwtsyWmhZXqIKssbFFaM73Lk0FfIDpnZDbx3DFflGVZ7+5ogO
0x+PkunRM0MgsHPjTH4iHrboN9PcCEw0x+wXIJawk4UEZaXmeWijRt43nswb9v+cGnuyPCbt8Ajg
YdRwiIwd3WzwJEUUz+VR9VB09tFcquo4yWb+pO5OXTaZaAju02l25jcgCYrIH2WZM9zDBTh3jiYe
dnJD8lKxNUvpFO92HBWaSkc7wY4mJomeZpmMemMQcEx+qGslj/5C/QQ/XC8kCQhS4beEoKnkA+EP
RCyjdrrHIEo0mmQtrcfFzWuMSXVtPC4xMTaHuvJGsohEDPPcXkrZb0G29qAoUfRnuNSaLD15EwYx
SOdBc9VZCzywjgiaOwjr7mPhucQXWWY5vAcx6qIrZMwkMOisMe6UM05swGXpPRKfqL8JxNIZiXhL
/OlA6DM2uJSU8RABjXswqhwSjO67IHjV4Lvmu4oZ0KMO7MY7K5TAyxVYfxUfRxxAw2UwEjA7RW/W
wQFD1lCzrxTLlO3agryDW3TtxSNxwqO1h/piEh9jt8lzsPaEOE1jtg2yaHinScYRfGmTxT/MLR2S
fWQNVnUTJRCttyNP2rgVxeKW+6RaBI42nu7bpYvaGwoxNL0lVoPqABbZzw+pqb2JoFbiWbZIhcRr
6qTG6v3iLLuzoobjp89ZlneyyaIf1C4DsWzsrnhBgGSd/Ra17H6O3eQxbgK25qAyKSCNvqQ93hhu
zXZAebpD7ps/NV2WEupqE/BBXKZprEHOSUE7x6L5TF6P+67iGfFonJhRuiUcQqR16OLArK5YU3P7
hmMxMxGTXm3Pi2455C3N5adJsF8S+n0gsEyrpXL2rW2OZdgx+rVOpOAVxV4MK57Jw52gQHyYSTni
+yv4qp4iLkpcnCqj6s/6Uc63uWGOdJbqJkv2MiXM+rEiSH7atdHSM/3QkTNs62BqIazZFckLoFBI
ky+ZUW8CHtUR90vJOVvSgoB9QzpXwbl8gAGXdiJ7C+ZFWWHbVMFbibWMhOYcq9qubxmUUJ8lJBHz
0kXpdBNbnqYIDpzEvOrzniabcBfvQyymUNuav87CyGyH/jrvBwyZzoKrnAxAWZ57zcQ0dExn/u6W
S3bFGC9ngtblWOcyl1RoPc3Nq+nVkhP0SOOaunBKniCxTtXNqkt2wpzt5MAtYWwDkCPxdiTRwZ0J
iAw8plhzmORHGA+2SbMExo6Ubom8mB9Cee24WPCphlvCjkSiknMzC6c8LHVUZSAwLK8/zGOcgMPA
4TyeJ4LMOGOwJ06bwajjN3sqmf8y9KDPTruHRgoDTsME/VosT3VSNOY5yFx/OrsRJ9DT4kvKw7ju
VbuLhTH4u85PVHZOunhVY2b0R7FR0O6bTTkuR7Mri4WgUlMxc3KnztqMVWoeJwiDH2ZnIzNM0FnC
DWkSsosDpQg4tJsMLgqZkx0mGT1fIg7QlCh4jFM6NEQrE3GO0WjTCKrsfc3ktuNNbajAYSrpnGTO
IDC2LHLmS9QQbs8CUi3xuWTQ/V0H8QwHKBA1Ha2uXwsw2jDlLlWWZ12nbI5qj7SUQNSWvfcBtT/s
uHKidAsNjSny4EuHSL00YDFn91fOdFeMiifSHLPGeiURy/7SDmxHjkkE3tFbhE8KVpwUBjvWIuqw
z/Kyf2ipcBiYRaXxsWhino45X+lUVI39TFGSi7BgWyddMRMRRlFb5yHXej2RLjmLg7ZSd9j2TuTq
Hd4xHR2HeYTpXKSzVZ5o09d0C4mKSLpjzvP2VTJ7JzWko4u0Q9Mxkj1oFiRrloQ75o+plDYDfq+y
pzRMPbG0+2XyRPFt6iHE3sOZSC8RCnR1GRyfZtviIKfZNIadzld0kMRbBfEOEnPuNNGpwTiBz38y
g3Fvu7XwCDprg9vBFuO0K3BwPRB2AHQQuLYS9MEUMEQGjcphbu1NX3ILDuIhMXshzq3h+tHRQBwY
HIdm4itS3oAPpHpaxv3ACVqfpLVM6jZvyOsD/cxR/mYsSj2HQT4ZlHmEDGTbNBpKtRuM2aLnqoVf
b5e4Wm34USsPktiN5k01OaoMQFm0JHaZS0fnBUFA9zYnoxy2XEfG9bgBvGa3DI28zqPM/RE3cfYF
dqYH+S7XtuFehMc7u7M6KW90ES9wKiE80dKllEYrI6JyOKQjrcBTnXPEBxIgaAHtCHmfarY/U35v
fJdogV4VeCrmmYg5yrSs/kb+LTLYCsFPsNWFGrLDyE7anO3CoC++NKgiz0ucuOZbZCWddTESMQhN
yw6Pw9ZVuume5WLTJb4g9plnppJRGT/LpKQSIVglnvFxZf7YYfeSJQcwyybg7IpUAVLXoduVw36Q
XtOd1Lwmos8557wdfMNkOnrsaWAPCCm2PyIQKSqcEidXcJsKKzt1uLpMKI5+9sMpJiajqo0JyGXI
3npXE8Xae05eZhumsOBHeJetkPfDki7iUXbEvG40fjIgC7OXf4wIJBzmERzEzvn6aX1rOO9MOGnC
tFMzNUc0KoM60M0iPB12oPS2qRDTuZ1be3iY7HF+ZfaXQCtwnajedOOIQVibifu5uqWMG16p4qkD
8fxErOIEZSkVdxhVcspanFrf0TJlEAoc2WJvEaK8Hx3qgdBzm4kBgVxUEkpFf4IMO2ZnMDCt+dMD
bBgfuMeyO2WxsAmPnBmIX2cc2PkH6wLyEKMN940yjIZDLRi7Xuh1UjghtoEeyctcvtja4H8aTC/R
RLe+wzAqTeeEWUTbDGQ9F2A0dhYX3Ltgmcj8fY0orL1Gepm0nGod6AI4+2mOOnM62nvssB2xm0T0
sv41+dLskfORVmvUuPF2irb/SzM7dhd2Vslsz58QI209gxh6amrJMgw4PJZHM47BmnIEY6NLk2YO
LsipPQtEVlVYR4rm6IVOQ0dVkBvWAjNqbN9BExoMTLGaczZuI3Pn5GWX7j1UXWT+Wo2+S7SmcMYv
Z7b2NppEo4+g0uzlqkvqvN9Jv6ecMLy2ZkoKNTC+aNuG81K4Ep/ZUkQuLXtcclcxPXa4k+7oPgQG
ERVA/IPqirufEXqSxOzbeTT172nekTlZW9S0WI+qRRFtGqgSWWqNyqJK6Q9u05EqfLsUDSm8rNyc
//yF+3SVuRZ1b2WnERr5gT99SpYxEwejYpq5LexB3Xq9uXhbifzQ51+fF1ZoZdOYbdwJkxcRzD4D
fczMzWVKAqMJTb9IfviyI9F7EUP+VXZwCjctjLGeKTVjTbAzmX0dJ43xI+aiPSGKEAQGEED8ablo
ZfZ4aejUTbPglnVC65skqQL7FnkvjWi+VnrAqCNXc1iNnea/2DuPZV2NNIu+SkfNUeBJpsBvj/dm
QhxzD95DkvD0vVCpu0vq6K6oec0Uku495ofMz+y9tulo7q2SVICbl2l+n5hHmMDwh/J+bGcItw1x
tLAvGstsQ4d9axlYNDy3Mqnd65Hl5TOPMaqYOZ8bGsFEYbsjnYEmi1kWWzzSbslI0s0RXiHr0C2v
BK+w5RN7zk8ltpKmRDMYdDiLX+ONZEzUCuqIbWE63KRyGhXqsIIHjBCgbp+59vIFhMm586zCeuvI
Na4DnFUUP1BXhxs8U629S5L6g5GmdyrmSS0vMhXOx+zayS+PIWgdOGRQXsaTPulRW5bmva6gHN/U
bacxO5x4uaKciduXBm/YinpBPBM7hcr9cqql0W5738JmVRhooY52Hrs/osJORr4T5tESfRQSKEzM
lGGLmV25KmNSP3A0+DSQmhGfp2wqund3wLkW6HFOTnnSFgt+wGZgdV4V8QCPsxsXtserpns3qoi5
xpOB7zGInRjictUgIrhkc+IBmisGTUZtgTUKsJLEI44d1bnC52nrSFM8yjtExRQZYGyzH5NXWMLA
9awhQh4ztntUXUI79VAI+YyHjPFMldjMk+xy0Y857TfslIrR1pWjWAJJJHt+aOaeeZnmuQ+k1U/N
W8iy+g/pzqPPgbpsKJcE95xj2ysnwarWH6cqiicNDTOsTcb631xnE3IKDQdDMNrzvO5wqhk1eoMx
7x8n/AZIPgcnsb57u8y7y3UbQf9kWa5nXx35xZDUqrTooRw1+LZLjJKf7EeriuX51KgTDkAHTkYp
kV6lvlquthnNGOE1JGcH1VOOylRvsidzgtYbTjjR1oPXpon5hbxATruMAd36wt+4uPtaV7Q5ceMx
9mQzIglXnWt0OU0jKgQr01jt62wVTqSV5bhU4QjjzT7yczAMlE4rmlPle4rRP+5uVlZOQqsRmFnf
wSpF4IxCbbDjPNlp/UYjZMDHAo61TTqFjs7wHp1C7L60blw5b3hLOnGp1SQVoaopqCQVKoyAOB1n
DStjqYqTmSBifBTsEa9UOvYNrr+mTAkh4iA8EucqqKDIht2PSeI3kbC8zWrPpKe5to2mHCNgi9ZI
4b4y9MBwi5dYmDVSLFMuWfeS9maM+GlemE+3jHyZpEEXSKj33rsS7MBR+oneP0u9bcwbChz8UWCY
jeorX22nOVe9wfellWpOs6ulzDadrFE0qo1pzAgTj5xEJuw3i7I1d4KWXVxWcEOSIyq9pr7UCBBi
kuIMSxNHMtbG5sqA9Ahse2wFVprW1TUd1qvAHhlY1H3Qz70UcybAY0dy7O3Z0+V2KMd5yRyKCK1u
EFmgwRq+wADn4xm41jDA5VRzMZPCqmqoh9xY+145+VunciwMU7uyR1A8H4+VRCoCvGtamNhrqv/Q
1zopbw0+E283I9apLohzySqUcPPM9B8bf3K3gIqeX7PM0KerpTab6YjYrySfYF5jZKbIfnXzsBS6
85onifUz8BCDBrKcWEVJY5bbUlKODSIPNJFaoHMd9pxVWlfeY68385CwdTFHaoVrd6lzZ7/w9Kr+
ELNk+VWCLI4viPmQCDOXoV6utlhw/xTnbo8OwsldwRuFpCbMZ9suIKPRZH5UKhEQcS2sMYSUcwHB
o111lv4EVnB9ZHJxkms4eXFOUxuPLwjZegSqecE63EZmmxxjsxJMZTU+Xa6OvJo+nQmiKdKltQW3
XaVuvc05anmu2XoLMqPZNw3H1WwdjQJYZrV3hyqlYiqx2tYXbvgu3xFfYuuMdwiXD5hkJNluarlX
O3YOdSdUyFR8baNcR+O1tz3pvaY4nh0iExED7LuiJ4NbeG4rz47fD4S9gFobo7Ql0e+CHGRNHNkm
DApJV6d3n5XVmuW+F4szngDUrOZNlRQyvzEhBK6fLDe7/hkyFbUJnQ1YAOGl+nxDAd+JvT2QssWw
e5QiLCpJtJ61MMXELE3zfTPpIyyKkoGPHo2W643nKsZJ+TLwDKCq9mSyaK/GugysNrqUh4etFmrG
EYrWRP3lsj0GI41GlYIhWu3J165XS4iU6hg6+lVDK8m0pau04q414yWj7bIY2DRmq1Uvw7AyVA/b
Lhk+tJyd3m3Rxs3w3DfIOC99M1+wAPqtakFjNnYmvrN+ZaND6jnTa4zRccVM2ZxtxXZuruv6bpgb
Y3qZEnIVaqwa9haSjHJ5XJl2Jm3/NmLfL7C71xV5O3hLy7wOVioS5xJgdla9auaYjmXE+REPkWnG
7fTI06pLoPB66RONXPjKrK5tnAblQS5QBPZaOi0w9R1mhTLyM63vT3nRVsl5KT20F0vb9gwU2LqL
b8I/muzFM0pdO00uTRO0uH5BbNLF5GberLMxzeg5hnV6a8bCgEamZ0JEIFi8bt2U3QjaKTgTNrZl
ka/jctEkblIUFzaBUbV5AzBOrgIRuxb3EUDetDi0dqWV14zE+uaSBaOTvbjehlLKmnRYbuahQV9X
V37jb/cUvud1Q/APw+DDF6+tjmwF3+Qk9vPcCjPReke6VdZ8GSUXuo0eaSEOBLR9gU4L81WOLSo/
6OAdkzEGtRf+REjAfpT8h4tJpxvSvCN1XOKhN3JY5MeHUaWJrQ7xTGnZPvh5xpzolONEcOojWwuz
6j+EnjW8P+Q2IiW7EK2Bin91ZD/dSV2fTAY/TlV647NkMALuUUKRbZevamho1fYcRK4+gnuUKe/C
TEaAu1Maeusksow1s0uQGrj3ESkQEVDuZLWAMAjaNvapOdPOYXs/DCLpOOtMtndcnUnvamhm02oZ
okatKVvDdJSJn+1m3Rrc+zgmmwIcPzgfazgh53LUbWmZOge75HvzH6yNN3vs2YKsUeKRr4luuq54
seZBHMbGyp+7YmJpm+mJfjdba/WT4WCZAiefnV9cQtKmfuzEi7fW8buPpHYKWsS/j/kk/IPSjbU/
VhCS342+c15qzfFf06FOJeaVasibfZ/6XK5ydFS5w/Vj4DjJmi5ca3bRf3eC/tvV/jcMoP/g79oA
VH+Apa4/KsBSD4wAa/7pHylRv/+Rv3va2Qz9RhmgWx6hLiaN38Z6+zsnSnPEb7oHrcu3XECucJ/w
2v3hand/03+3uQrbwVKpO5ud8A9Xu/GbIJJqg0gx9MJ9+y8lcVveZgH9H+PmtrB0iC1iVbol0WH9
/ovfL6GkQ0IOPBrFMDDjFkvtuBcoFpDVl6Qi74VR0lg2ekzsy6TmF8R26sJJENwGYB7ymL7ESJ5T
ygTqaNgSiIDtksxqg1nCvsISyj+abMx3uYOvO5dp5WCeKLV93XdGFlbOnL/n2kq6JK/2hMzKG+iB
bK9i+0RDDjsD0O2HrSYqesdf6BqoD1KA5WbfeAAYY6wU1lI08C3ymJlzndEI+8umPYYF0ti7vKEq
qSeNCw1FHy00IBhitkYmBDJctcrzwlL09ieLQ0UEV7Omxn5yXdyHyeBNRJXqS9mFY80xewcUA1r+
mDjMb7Hv4iLASk6Kq7CAqgbUv97XzJX4XGt0Gnu9R3RPLIry7+xExT/2NCVPsTMPT73V8OOw9rFe
+ilJ701lKgMMDnLRyTKrMSSMQKbgW+P6BkVQv4RDL3smrEBmy9BUWSxO7DXUR895/dLgSn3PACaR
o5KnuLQ0ZHxd1BgoNKPWB4IXFSwPQmPRQMWsM20UQjJGVMp7aZATFwHJNuVjhVydGcaQTY+1zjIJ
9KMlrrs02WKvR+G/ZiQY3JWj2fWRn8jqwPViZMe6cpN9gnYEQVdD8FAvEUwFpl9rCGXYbqvdqhtu
d2ULTawAsHqa+8FPCCpSqOAehDF0rBY1WX/EuTCHSxPDDcLwMuEvTGbf/kHkItOoU7WwUFzbttjl
HkaMqBu0bsEhhxaAeDkc73vqw/rOMuLmKPkwqxBQstMEOX6qTdDqsQ8UVpv90pMmey2pevPDsmRb
qoebaGMI55+20h3pGMl3qRFvDgPlDtNnW9sUa7UbU985tP9xb0xkigw68Ph1REhwkdJAMXNJjDz9
qI1Jy86A6NRPJWylnVrNS3rmnYxx7pKybbW9dEv/boGhohAGmpgJba1/VeVYJmfDRrB0cuM+fhgl
3iUMeUpX5pOwccV9Dmhq8ovFXOUDe2UpXmqb3XTkZS5NtUEKojp2vRY/TFWRjOFEI1wGOtArZmZl
V7b3SNcq9GKzVosu1F1UtsfUMZNr9Hkj7TsjJkKCh9JLD6QRWfnlbM7zldGYAGZnLv4ClAxNTGRO
jVHsmJ2s422sazB+W7Q2I6r3QWrInlwAM4jbWIWyE8vzmkFRvnaHGmX0hCresRpoLo07BkVV2xQZ
WFqoxYsEPSK28DZsmXh2oWYkU71Tg1nofESDRcEBFBScbzw90KYXKekP7IVPMyOrx6FVCBTGavS/
a+YvFmEMhfbB0qe48TNAE8gP+Sz4ZebWh43e6n1u0zQL0MDN8HKlAxY+TtVju/rZFhDcUBvosYf6
vU1w8CCvaNpN6da1bz3lRMeQecBL1SgoPZ3jLB+lWcavOtKaX51hNz+lcicLoR5YHOxs+E13DTZN
/dC5pQUKzUdZClWp7y+EFRffDssxfnv5Ot/Au9nU5AkY1OvOzsBENfVqMNXTVvHpoMo2QishiCis
h7LMT/gEUTn7AHwOfs4ANbScrKsR/kH3Qrbem0iPmrZ9bBGfxzu8PhfFyLgqktIrWM8y3XKg3WSl
vRuzBHDDkjI79le/nHZd01bXjtm0/SfDSGZfCzs9myQX4Y0EgXlxtevswjvPgP8hcMGF1XYcbiGU
IeEGFCf9+2zN/L/C7juN0bfSst3izFeob9D35uhHjqRFJR1ZE0j1wknF7XshBvk+NTAGCQLp1Tak
X7LPWPrTFAHC8xWGjjLtsKNWtKt+bVoEK9D6dwc21UD2+ybvXvD7N7+kW6/fNYvSG6vaBoooM11C
SNkI8eQj2cgZtJVxEUwyQ5PHYpfoG8QpSY0UcTB+nJmMxHCqeBIj2uz0bmST856V8bIzhXUuvVoQ
B1P0sJ6Reu7nRblym0nJR3vMNkk/wrIHk79QHuFRq5EFWDN9ZhPCLJozzf/M5hFzSGxvvbSfsdYh
R8Th3VzdKtYQo3XiZMqYTDMgWsWzHD0HVwx1LCQ0T3hXNLNJGc19NT2YGn7PgA1RMh3YNVSvaKEG
jfxtxz8WxjKmBy2VJEHBCmecPnpMjdGYy/RRW6T+Il1UNIQLUAaEGcA/3Fk5yRtatbT3CfpYB624
kdq03C5SlaZhAQfFaS3+gOL+u4T8m7HRPf5vyOjlxyj/HFz4+x/4gzMqftuwD65PxQfjyN0yDf9e
PxKP7HsmczNX2Fx6pg0V4r+gSFSWgu2xb7rwDRzqxf8uH+EluWCU+P/Z3Rlob/1/CTSq/4VmoNu2
xXSVshZAk8dX+gtCoeCgrz0B0IYxUP1TYbB+qyvcGxGFBcN0LfmF5K9Dt5wo8RZjKZyIhJ/UFTYQ
TAeGX9rPbr+ywMP+RC49A6Ikx4rcrod8bREI9uCdVOhkhafvuIeMIcAcWda8kl3zFlPdkokuHNc9
+2ryGD1jzex2lbdJmQsnZu07LXqzB5kbmxfWWLhoDea0eOS3tgXL4QH4AgfZawfUHdxfaysGHXeD
oc9g2uelpGBQWR2kHKr5rukyY1+w9ZwDR8UE28RVmb9aBImRSILDh/efOx1ZsYWIPrCkZn2wH++Q
0wLjwUQBy1KH21RoOIythfHivN5KP65/kNAA2c7IeIplp+69cu3vYqfwSP7b7Gh7zq/yoyoaMb0s
xsTq35p0/2o0q4XzmQ1WMOf28ozO1El3amrTk0+IGTi9XhhvS00DHbqtDWmoq+P1tU8TdoeFX7cf
LFZRX46Fhk+uoIsdIxcPDycazGhjJ/LR++5nDYfgSuYakUBt5lx5k0s4TdfBn9tU/tNP6iTZc2Lz
ZXalJcjJA5nHJjwn93GLwpq1KyP1vRVvZJ88LQjvLLQ0M0PvrGygG07pZg2Ukv5iYp5Jqss4JM+j
nkNB71EiQW+XQkdpzOgQW5nbYNUkN5UVlY30CdpKmRYVXi5Dx2C+1t5pXqCrhpBmje9p8q2zxfyJ
UYnRE0AvZTFdD2WbmgekPQyFBZm8OJbnWDn7FtHkGQcJA+c+nrAqFIh0bLoXfAvRSHefQE9EhHKU
2MZf/VF0MCS8ftOymTKaGuinO6OdNmOpjZcoIhoHPZi0ijoCSsz3IBkBzMfJ9QAmaE79aoNl5JkR
jfrU8Pzhn2DHZFMM2qSfjZONMGWcYh6lfsko382pri97XYtJ0kE/f0egYvGSo6avw6Z0im8sblSx
aea5TxVrohTFVa7DTUE1UOzkTIExg+55HWUB3RFtNYhz9rebRZKNextY/tRzrzaT9mIvXeEeoSwk
P7oo5uVQz+QnRrM1ZAXekm2HhrSx7qJatcxEkAz7KEtMqwzdTc4WY8hhfMXCqj8kfQvSMR+t9Znx
WM6sYzE77Ego6NuQEdqchikRBUzXCnsqWZsa1oi7ax4vh7zE9gm0jxmvCxTsXU2dRWZ138fbQAfx
OAO3eLiyEATkbJzzud8Xrra0F6y8a/uUJM3UnyByVfmeuWj1qUOEL45CG4brMh+z/AY164QwCEWH
ETKg5HM34EEMoY2mUhBb5gM+XYDTziwNbOEeSAiKoX34vqpRhg2rOisjjR89FpYwj1emUFHWZvJO
9KIxzri9S+eoGP/OD8hICuN9oK82yCAZ7SpUpaGgP/Tr8NrzMNgBE1dUMuwxKWtMqK8YzZBO5gLN
eU6WIgZ4PqQbtMtOfJfMJqVaGmuDjMyx99H3LZllHCpZ2+l1YfnZz+iiJAnSwpc+xw/NVGBlhTUc
pLvqz/RFvth5ifJ/mcma1fvZBbyHvnnMpgMcHlEcVa6hNM0ZiJ+pLXPzBGmjZBqw6HrysCKaJEt0
Rm92tF24r/uyL5yfRvMk6/ZCNheTAdFnV7fO+FJXKEV5qPEhBHQ0a0lFj6U/cBzSzkKkRiRhWDFL
wTtz66pdqyV0bujWT+QrqBZQahK8p9yZArAVzmoGVp1ZjysrVhK/dPCnG2qXBo2pbF8czFKPz2OD
qp4ebhleOrscPq25GOMd9IqBDiFuAGJTVzV1OIxaswQ9e1hmryqesJikWHL2kCnTqJ82RYmma95P
O2zskyxHaUE3ydl9AoDs42acDU6pLCYrkQeokEgp7c7bCV+SHCratmK3Q/dPqliKUvVIjKR4JdB3
Ng5UbMZnj2a458jAhBL1piaHMwka43pMs6L3T7Jpx68ByQWczbFbH1noxo+Dx9gBUoF407wmDuzK
ztcDojzCTeN+ZtvRJBe4Y00wA8OEQN1BKcqeEle5LcareRiqH7wWvjjoab0cRy0lBiDmS3zRqbQ/
SlP6gIFM97hC5lIyunFX7i/cfdgSN+E5BTDMCLRUbv7qjLYxP2q5Ie5XlusvAtl2Q5CXAnlMSt+8
K9Z4fiGcqslD8DQ6xy9PycGr+FyAci3laV3i3xuDFCJR37kuyWherui+UTeZEbgt1jXGKA+kcDoP
zVSqJKpk0ZDD4pRABrpac0u0Bbr/JluIsDsbPfFHAW5gS+UiKCSgSm2GPetrg2Vcqyw4En2+/vDz
yP4ixpPhY9aVgg19reeYcep0HiNR9+om7dMl2bm4RhDcrp75Ts0mOchre21CJ5W+OqVzvPxB1Pt3
Efy338PR/+8imDit8eNPQ9QtOuLvNbBh/+YwP7V8sGq6aQDD/K8amP9iCJBNvsnNBe9KMCf9owa2
mKFC8MO6yFCTAaxPZfrHCNVyfgMHC7gQ9uO2N7PEv1ID86X+NEPl7+e0tBifQhHzkJxtCNJ/xF/p
c0I2aKGxMKYWyIS3Y1GF1A44gTvd1a2E5PExWtatUX6s6a2YnqbmMIK9dZf0TkdbZ+VtqPLLioNw
GB5metJmOPYc0zbUC0RPWWXskg7FHuGh8XoUxt1qwlJyXtf2ys24I/nSc/toqsNo8JJdaO1Xk6Lk
3RnLMXly1Z1e4rJ4pLwkjg6wP0wTmm4aZ8Z1qMJigmCOa1ce3PbgxklYpv254V95pU5g3kkQqNtT
Jei4QLL+V1kRAkQjqOMmxmc72r/s5tZFE5V1/YOs86hof1izYSV+XdoNwN99GvFyM+rLSWMYZeO8
ndmzO9ZVoVOiauDdq1dRfHqOGWbIrBhlgdUxAzdzSZMKm9nf9SCz9eLLbNvLxnnQY/OQyg9lNc+O
wNkfA7ncaDcWSalV/OzLek8XD+sovUi6dId9dM8s+qQ1kl/iuJ8NiWjY2o1aBrGfeBFoNkjn1Fwd
JM5K727J3u3uJKEd283bRFgUYjjHYyuECmTpr6uMxBYfZAQV6Bx/YThG/ck5eyz1X8b6JTio/Q8c
3OHYWzuQGWG6fG631phktxxPj5OgMPOO4MV2fVGQDbaEynvVs/WE7C6ciPTUGI3iBbjCwkYU8iFu
mHMhr1JGRFZ6mKzFAa7EDcr6IGOUsfUHBUOhKbUOIF8oFyY0zHLnqfYaM0MwcJCaWKDQt6cpiZAa
h7rodmn3gboj3Fr/Gf+HjvUlPSM7pe0acMfnETKMC3yYAJAe2A6q/JvLK+zIl629ObLHkxJ2wIRH
V1lkEh5dI/8sc1RZNcG2iXVQjElR9O42KJqLqqzmr7KSgQhmhH96BADjYM/epVvJCy+xAgKUwrbO
Dqu4acl7sTwERTNit/KcuM9SvrXgKqryaou/nBgV1bwJ21dMnHeDCGnSKFDSvhULdRyeVt065dkX
mPFd2y+RZD6KlD4QKH6TjskXyWwrk8wlNkPH1vZDZ+1pWI9w1IKKWf7MKHI1VJSNKqqtLwSZjLg3
KTCZEmDwwzFd9h3TerzaEQRW1v+3dCahpl9K46Et1E0VR/8wDmDWviRN/R81JOkGv/ZA+uDGd/yf
Jc0fB4yjmybtvg5j76/4OzYgBKFnU2AiTZoZeVdPFF/BTJAwzq/VvE0Ix/WZt6+kcKEvOS3klxss
EJCQ7LV4PqD83CuXXGTL2MvEBVJ1C4p+T8oef4yS1vis1f3KfSmi8dc2kMr4M0YXwo3BncOavNnP
qFF7hj4m9of0HhVnQy53xTBrERgxSS7yrHfGXibTTaE/+1oDrZ2PHqOFFLzjHSrGS9f+TmkB8lq7
cIcLBI5RiVA1/bBQcyGzlsVBmx9Lvoka7QJdfeC6N0N6X41L6KjD//9LNTb+4f/3S/0LtHDyUDEh
NcCzXT7pY4EtK0eVAS1IFUzD3pcWgpn+6hKIJQ7GAmaiq/7J57pFO/6vbwGap8tczzZtbqk/Xxw4
jTRBEc0yy/B20FKZvoYF8pvhtiR1w/1cLaw8IQ7vndPvdBE65r3tnmrttfNOKt4VzQ1HhW4+I5fn
rdeWk3IuEnEoMU7iq9ZdZLGkE0//hMf4Fxjjdt35usko29u+cwZJf/6uDZ6YjMENyAv/c0JDMYFe
X73LpVj/ye9n+4v+8gnxhZCiQHY0gf7+9RNiNTXpGJcD3jITG1GJYBD4wSETx6T7Z1/L+18/lkGR
oG9DM921HcO0//xjzYL5NPmJ6OC0S0A+915snLJhBkvAOglPPJVfVPtoiXILqgKtrmMdDOdUNDuc
qeBxrvCRByN+ObT5+dM2RzKKkjAp5uYljtBEI0u2RdfkcndWR/ZLD3lS0VM/p7y8czZ+a8RNcP4T
RNCdMqmH+naaQwJpk+t5+DLs7DA6yy1CR1Lsr1C0n9WNrd9BY91ZZh8ky12PusEz8F27P4uDv81C
LcaLyZggEOgUAMPQpfqhz5hdVngCdHXJzimwGarNs8LiXR7N5JmtL2csySAgtrRUOyYYi9efSsNa
O5z79CAGL+SpIKRGQTK8Jt7FhDKXVGaEr5RaBd9lh14yftTLE0ISkDjIm+9okTnV2/2cDYGB+rnn
1+C9yaTfz+2L5jxv1zBZKgdneUmRalo4fuJqPfpkgUv7ofXwh2eKMJKrmf5ALd+GflmIDvQOWbja
45Jn8PS+F5gNOoF6uXNepk3C8yOMb49fgQW1kKnDXH9M4AlS78YzSOS5keNx0k/FeC+5OVxSfzrt
BbVVpCOS4AaocMxOftQJJ2TRGU0spgbzciY1Ji9CjSYGnmJQiimY0+WANyRyUyxoWx9C0TaKc5Go
aGgUpyezfSaP9nDZYSLq4byNK/3Uap3GtXoU5XhIE8H9iWfeljM2a/uo7Cwirj7El7Tww28WB8AC
wTpNPFJf5qZSKfE0GrsGz7SfHVNGLaUZkhx08JavPEVXTMFj8Z6gt0X2a4UTtoEE9rMfNXa6s6nN
+HI1Ihm/t0856aF+/1wwp5vdszkcauuAWBVaBykt7rMRJzs5dSgIb5lLcZR7x+1KteY82GLZWgoZ
oE/s9LCZlgB44Mdk38zQ7nA+xQi7YZuiVPb3cIUr81UYK6KgLQQxOVrKPiSOCKVzIclFLJb07BAe
4UArmtkiFQAoUtCsfQwYbLjHU/JQWk/SkVcW4wnbc89Ge4iTJ4GXvxMkp+BmhyaWixLnMDSC+B60
1UFot2mM+YlN2fSFup7qa0b6hzBeP0u0ORJwAdkQsxjOgx9Tw5AgR6M8u9Qj0NPJkicVZ1e288mo
MIu1P41+dMf7tkdkbCFHJ+qVycAMBKEoMOAnr2j4eVbzCBYnGxNs1v4t5d8sfrHcCUVKXeeH3soV
aWC+upkcI3LWo0XFVVlc4pXPRa09IuGa1KNu6SdN8OnM6QPWi2CVLHprWKjmDZvXHSrz4zR84aY9
DPbrPNkh9vkIg885jZOHraSc82E3+dtMBVkFXs60/aqHl7bYIgS4M4ob29X34/SmZ+mTrYpoHfTQ
7SDd2ZiOj1p8Nfi7RDxjS9ocqdAKf8yWUhNrICMedrTwN3BS13uaZ2yyOmweeovKDWfl8ajelvAy
LMWzspCZUgMoe/E2SwFiK/nC/D6wM55L2vOR+BDbNcNaKBJlXhv9PGi7ltnwIieSw081ggmUuHvL
vDWOBRBC24a4+Nxp6RlJXLA0xbM/S9SwzOzR3G6tBKbOG8+ji++WPTSOQ4ds26lH/E9wlyY7QkuB
lnoL92F8Fw83nSHCxFXHHOF76Z4s5s0KBJfr8hr370m/7P0KQrTDQGZ+nnIAOT81tZKW44l0yw0F
AQmP2il/HthWrI0R5Q+l+nZoezrkt3iu+dL3muYexmU9p5UbOHEb6ml/pw33OGNOsUnNS9ax29tg
po5s5xmCmJCk4AfVSwAEdSfqB66GDYOLWuBRxzTV85SWJykuOu3DmHEc8K2MzRgZaCxBS3v0KwkG
ObxBbILJdkK3Zztf80yomMFrq6Pz4Gkd9XBR7Y6FEiZHbc+DtE+pahOjDifuoYLOVvTYbx30fN6L
szxUdh2hgAnXojnngqjxdTvypti4oJ49bHkq2AmDLvQ+AY1J/zjbDhuZK9s0L+LxicHhhN9K9odC
HqX+RlgRivTLLmPE79Unx77RHIzELGvuiILL5DHRD218tsdLSz2w8OjiY0lVAMrNA6JrkpJKsAWy
cx1T8K9Bvcb0XtQ+OIbxA4G9gUxbIMl1D3P3vtbP7fZ1qvK66vN3DTSRdLBJ4NqJ0agiymvAAbEd
p7rfD+qxx/maLTQSPLQ+RCRAcUGN02TCSews0aa4xv+N2si71ui/4YXusUQHvWzeRYYd0iRSrrsY
8YCXCITpYYsdoVCPBsmt7rUs3qT3bpjlkwECwjZ+KosycN1iaqMlhVKleE5XEEAEE+s0JvCKVwD2
fVis+5iEWxqiNDtZEDa1eJMkBVMPC7qKls2ljfiyRl++sGf271Y+MPJw8Eh7kbK5tXlU1QQfltYV
cTSaVmVwyZi8o/24x8UaIgnGK3vuOUyd9lCN1lEaT6tv35mNwwI+5WUpDkWPPVz4QetrL9Btg7mR
+4X2ikhlNVxOE5sbFmMlXk6jfBi4lUcNvdSc7nzvleb+2hLMSbqnWP3StOV6sKqTZs8hGSXBMhQ/
euYgi8KMnp5qn7BknATFm2ZNwQgytUbG7pQwAvT6yq9iIIccxCSEOjHt/OOMvaBCbKaqaTdY9Cs8
1i07eiT24fbzi4X+CDuzYdcBwtGw6ZLDVOePSCQ5TbZLrjivPa81whg2QLtckWDNXpxUJaR+JKWG
Fb8fnVTozTOYE4ml+O1a/IQOg9dura9Ms925aboruWJwiGxshDBviebyESbrx7TKzyNErqJdoiJF
GoHmwmouZM3lC4C0sClO4DSzuEcLd63xLqfMVcb4h/CxaDDLI1HhkePdKv/cuj0atCLIcBcj8q5g
9SOwAoVe8eg7B+wQgFUdgOHrpUXHr8X5LwncWEqBAqeFYtgeUf3sK11cE+px2VnDDTltT7AoItKu
8XvsF1YNbcnTo7dXdtJAKAKbEyMsm54VIcjTsGHpeFIxhmtWBHL7uiwoO4vqqh1v8DahpOiBK9K1
qvrDzLvrqU9OZl/EqNOBAbHBAdQwcGQijTpP0jihd95jWqdd7UPV3a4oaAY2Obm7nnwKURzRok12
nlt9W2yPJMd+BwRp7N8HpfYmMYYFnyN7sSjGsLlUBjBfqk9+R8KpQqntOYxH/QLjSMTUG6Y4hG33
rRIP08ioOOH6q195mu0Y1Zx+sCuypMDAFijTCmS8Zfw+GFQmWnW0cQ83zYpw8Lk3131N3F7ZPK31
E02B2Q57fQXmU66cYfuekL3SO9RkSa/aa9IXZ7j2F13+mohXbEtsnOVhXq4s1WCSHcobJIv/yd55
LElupF32iUCDcMCBzSxCi4zMSC02sBRV0MohHMDT/yfYtOmq6v6Lxt0sxsgNWWWJjIBy/+69516j
ue2xK1I8prcM4YhMHvAqweVI7v7cD/+jyTMjQP79tWrqx9LW//O/drv+9Le236qLPbb99UddfpvP
/8cKYH/rzVi+Fx/V18/ujIub46/BtCn/wLvrucxmLgbef5szaJP4w3Ew6XqOQ2EU0+b/O5hmZk0r
A3/G2BoIq+/94O01/xAmfRSBiyk38KSU/2gwfdmx/rB/9lE1gJRhFKb+gWIN75exkS0BB6Ujmxz0
w2gfSig61B21S1nM7rGpB30uYR7sJcuEHak49yjTyr9l1+HfU0NtsNnQ+bkxInvN1Js1ZpMbQHUn
Qk5I9PpCMk3XTaDcWzwX4ALG4WFG+Nn0KIX73w9r7MsI/ZePIlElnUsJF5/I/WXETi9gz+AVukAT
DMmXo1pvAyOm2ju6T9egHbo1VF4oC+bkHh0+9Uvlhh5DT0/eupimtuNkWtekWyuav52diFSzq+22
fo3TzqKT1Jh5BoIgFFD8YQtV6lW3pv70RzfZkoCs9sEYM0bvq+Tq9x/s1ynU5Rwx2bY4TVxCju1e
Rn8/VGf0iJJmGkm1UzLF/gHu5N0ETAsPyWLnN04Vi0JTbU2aWheJbmMc1F52qEGHHDyPfG2fEkL/
m1nIf37ZLl3SCBoW3h6T2MTPv1OOJmGPsUWfxOUI1J+n8H3r9qQDbW9mrzeWtLPG299/E//loK7L
GouKJ67+iy/ppy+CcFvfSaPudgUn+jXpQNMuktmyMFB3jXfOprInJuL6cvHPj+thz0dDcixfXEz4
P56AMCW8TBC72zUVRSKZO1cHbVSP6ai4OogtvyVGfvv7Q1qIufzUf1/PuKVcy7QYo5FWCyhMsn4Z
Nnl1LspgzjWjkfFQCXw4QNgi8zDh2/zqu9T5lCq0XnVYVZuuNEMUD7t+UErEV2YwCsrHEVQWjqVF
v9VYDR8NHzoNIdGQbUIK2g1zNqd4ReQp8R8HIkts/pMRApxJGrZrP1sKtI7s/tm+UuXL9tNTu2aU
Yb5pW7N97lmzdXpo9hRNTtskjcuHUPgUPKadfgMIWIH8iuR7nsmFqgkSAWyNkGBa5kedLNsGZZpG
eSw2/oPZ4e/OCE4CNyLgTb/wXNfrluQEW6D58t9OVI0Y6f0pYUQGVL0cmPZWPM+OvgsUhLsOZkUN
M7BRaiAW58WTscunQb8ZNv0pK3xzeOObQjZ3lI+U7/CMCbjyBY4CQqrHGg8/aXITDNitVT92N0FP
iMaombt5XMhHI2DJ3qYABacIGga2A2jU9DsfpjSk0Cme+4kaOsel7KPz7K9KNpC4ylzt2lgP6bq2
6x1RIPWcmepFNFjymLc0uMbCpC6Yz03xM4Xa/UNut/6xwvq/K1MnZ0xOJ8bKYf+GCcqOb6HoYZ4t
qkm27Kx79ngWQLoGwihgyfIbCz5WXjEy3aQlfICe8y+L1j6UouxuwJ+GyBc+Ad9FR2UFrnW3CpfQ
1txDFKfhV1On4iE0CvcIyMhesUhi3hZjreEZmV1hqI/0uouAevexlT1A1elJubdYhOzQZ+gpS+eN
dhimX4LdlATXHQDmWs/KOA8snnES9PMpGSMWN9I9ly5eulIM0wGzLR6Iqj3ArPyYMu8KrsFXAKx4
E0T5jePw4J1TiT3JgNPT66G6w7EPyd7F+lDNgk8t/VVv63vHjZtoUzMDlrwCFDPWrHxAFonuU/7o
bDltg9fGH05lX4/oeElsw0bt/BWnGcpTIaqO6TojKShmot2w8JzwudriOkz78QyyuiWq2XcPFF7T
aU00+7LZK6oRh3jNPTiL4IIHDKaQVhSvWxuguZZNW9urTmWIYq7diJ07zsa9nE3nY0wDY2fI3DpH
mG5v6NwJTqQbe5AdDhCkCNeUg/kL0JthpWcaquUGa2Ny42kltm5cfoUDxbp2FjPk5wlxM8F0eitt
lq1DNg9LvxySnapNs12N0/RNtmzluj57SwI6qkV57ij4AOACCUWKZ1KlN21jPNmjP6G7MU3BthA/
FLmim6dsuvuAeIngoJ/NlAU7MC9mulNEGqNFTeb+25BHzU3fg5pG347tE44IdqoW++6d02NDCstq
2fipz3wuOUxlqBZ9jSGoLs+pJZ295RuXjUkxj/de7dMj1LTcPe1woRuxNLbtNH9pBkB6S497k9IS
jxwQwWirDBaqIBG4tCP6KgZHOzk69IiN7fJuWvPUI5HE0GnHjHK8i0PGTza5uAU3kFpKs0eYEGV4
lSY+BhwlgoPqKWO/ssjRPo8W9TitIMs/KvM8uCCWd0PLlFj3nXvodHxEipvAxzU+GNWE1Cf51eB6
YI552ybYT00ohzdl3xFJiLCBle5jaUfj2ZmNKxun1OYSSL3RZjMeQMB+dMMLSU3G6pY4ZlOC9dwX
VfIdz8BDWzjOlrUBmCeyAmtJIGxZ8LJdRU19U+teLyCeuw+0xodr0ZcIIeV8TW8lZwB6x8YerGJr
8db6nHBm33jAYxd+gDduCMMM3kPRg2SHgueyseXCBSTH4m/nK4Ad6wn0w3Xm0wEVKDI+2xpwyCHB
LhEtBaswtPuqcbIVEKxuQXdbejfyER/xLFVXpldlOwggAQJ1u7D9WB55rkFZ7dkKV3FpsR2d8B5m
iiGPcop4zamsnpvQ9G5DKpjXjlvM6xmiMekAI1B3OGPlys0omosHbvqeWUYK+B9VoL2yBlFuGZSL
awhjVGHY1qHq5udi6h8I6jrMTctDl828heYCD980FlDl8EXunahmwwjXZp22CUPNEuuokAZgY6IY
r7xLjBWjQWMfDLw7O3DXJ6ME+EBC6VwH9QnQx1PSx7dFZ8hu7ZOOotO8jLaFZbu7mElRnwbICC1q
AYPJfDM1vLeWOW9PHLAQ62GdgVmtNUsWF3MX3OjQ+syzHLyTk0ClMo3ijgXrIykgmA5JFm7p43Kp
hQiyDRIJbMBO+WuCOnplqqHek6QOrtKhKbZxQTBC+gBtMJZ1vGdMoC9OAijJfooKYL9GtkinVyyR
I2hZHptOg24MOcKbQ/INlmBjW3fHaBq/g9G8JY5w6huJOUNSUIBbCqXRMfqPAhQPyBRwbmi82ZmY
cbie+g9dh8beu9Tp9O1BMB5BevE/YFgTtB0avXeMxDvEXuMeedzqI4U0ZEn6XeN+p8zAO8O0Gh4K
3qartLu0JllReBXBfeE3LWGz4I9e+61zi3HYe0khgayM1GN/ErvmMqq7lLkCEemGOftg8L+ycaAJ
AXTjYpoiY1v6VrlLyL0itAXn2jdeaBrYevH87udDCoqed/gg8i0RJ2ZiPlU0Sd5DJBoDjDGpjQE6
uAgqqYz1W0c/xroOaxR2Rz7iyXu4jFXtWr2TF2JFMs9ftVb35exHtz48f5xI7qlheLiGBkK3FAD9
hoKXU6GUt6JOhvS3BfjCBoG0VCiou5lYfTCHzMAHUpKAqopdXHdyX6QifjfzEE4nQZVlGDCAa7T3
5FjZK18urU2p90QdHFFI1kjKD6kFKRB/wOSlPFp1dyKn+A6NgrIZ+q3p0TXvMs99tIvRpIgtb288
16g2BHKeO+/CDbXjm9bS+VKDSd9SF/B9iCw6mphCqy4+GGF9NMEOR4y2DI9FVo4c0dj7FgmvNV2m
v8mLSWMdCTwcFzNEWinp3YimqNjQP/7aNd0CYy39VkVEoZZX4ZKdPiav2sSeHDfSZM2psQ8OE9Nh
/yC40xnExZSB55G3swuvg5s8nWXXZVdB5gAg86rgLW2D+zZoG2Jz4aqu5Ksy6ue0LSVSWBvc2gFj
LWJ9EKOsJ+sizOGyBXOaiEd0T3sF/2rezEGsuYVi9nyZKQgUArkHfTfsQT7HR/Lv3rryI3pFmvyY
gZkjYQeAzWIUOyiLCxvBN7eodNJ18NXHNhxwU62ryP6wgUAdDSeg2cov7W0gx73pR/MpVRbCVF7j
ay2NMTpgtR12HhpMxXb8CO5e3LqddROqLt3GU3IfsKInYSjFXc3J3/eJ0Wztbt57hT4n4YfMcINw
B2yyKgtXkRVLKBIhzFWfbYDrl1xiczLdGqoeiE1k8cokYUq2jM4KdsyBacB/puQOujETs/KUj5iR
DMs59H6C56H+FLntPEQhCyKdFumZCkkQPW11Jgy35MWypEsheb/w91a0nl002+CeYhkQI4NKdpWb
JgzVLe5fpVY1TudySStAuG2m72MQHzGKd+wZIjfe5vBlcR1hqF+jtF/PcY/tuVYsC+tNqalJL8+W
nk+MTJKNSynFoU+JwVZxx7RxHL2ryruiyYjhvsECDCNtwIVp9de4aNfBiGpqCpjDnWHEMWzRwcK/
aUWbKsj1O9ACwW8F65sr27iO4e4sjMnaQz1Yt6xXFqUug3tWFHpNs8iqt1RyVwbKQPOts+q1tFti
sKgITNML9MSZSeA+tT1MtJF1nxGCjHuHgT5+oSemDzi9zI2tu2LttuZnr52DHJP8BdLaMQm0t0sc
bveWNUxp5v2XCvq9nLayfLT8S6EH7t5pJZrZXPLmFSvTmq7BqYJ+KVwPsZ8ZbzmJfZOxhDO2aQXI
Pk7rszOhzpEHPqj56A3t46iqLVwsxKDhcQqAtMw2E0XKxXjmYebt/E0NNdBtQKBYrg/ORcTIXcjs
qRMbaFGNnS2yXBubvKJic2FrygYiB89AmqpLoQKFGkMhaDeJh+s2vQs1jz0c9PjpVgZish3spiD/
rEwwXoPLHsm5p7nlaaYtA/kozcv0pKPkJu7ubGj0/fheCz6IY9M4aI/RvPat+5Zs5W6YjrWFI7GK
YYXXGIxZc7qR+cSzUy21dcgoiIEdseuCYs9mduWKx0ai/8VexNLXP4fJI+0oCAuD2Hu9unNqnjyF
2hvBsLXSB24yutuK55n2wX0yOe8AcK89cagaG6Bf/eZBX6Bi6RXbtIuKlW09cR7NamdzdX61fds+
DyTqrsMo3JOPB3YzZytfp/U9Y/x7Hn90gJbxLPYyjPxsbaJT8RbHAsAbDrEv6uXFRmFnPBgou7um
EfCmjzFWJsjifTqFJxm0bHyUuXGlHB9zsHezQBwxZboyRx1QkOPjHDFsQiW2HbP/ngznyg1CSR8i
AuNg4l9fTk3F/sWqavrJovjLF2W+At9q7OOwg3RH60OIXn0ohmo0lsQZqR2jinclO78GrMnadyxG
dJMiIeAhzVvTFPqmFKZ/EzWZXmEm/HL1hYUfcSqcudTbVDokafrHdm69XVjYbFaUAdSE3carNqPk
QpXFMeJra3jJCY/tLIim98WI30kEr5DK9UODNL3Aqc8MSqjutnaGmnVx3G3MlOiR0QKWzNIRr5TM
hLOHd4yzsQS0nfbhjRNrFokWdIU7BYZgX1Skzdka3nLrX9LuF3ebaaSQx2NCxcDhT81c5xv0hTfw
JPM97kCsdeAibwufHTsCp2u/EzJD/56HBs1LlJoqRGXYnwkDCNfrmJl1ydaYwJ+HMZl3lFcdAC2r
S70vwqa8B2uC3cKYwCR52cQrg4BmSzPqjtsHLyzxFjIQ0YrIsTrL2ZugWDktkSSHJ4ZvptdRIoKj
HdrZzvLGvQ4bC8g4rtYeCtxtYvBLigvvBnnXu1Su0rHwDnDU3eJjZ3eDUYYNclNm+4b99yaDSwpa
SCyqIW6OoTNFV44beevErftvk98GWHBBcutpyFnzdSLHbGCV4qrxI9RSayixhBmTPpvE4B9HSr1g
2lsTSwG7sgg+EMrgDZq52Tl1UOrYutTPdjWbD6gzI343FefXjm0U58T2ivcA4MLKTIivzI4hzklm
4gWtWOxhDZHw5UvHcDbBDGcK7o9uAaQZ91Bx9VG2AAEzVY3BLpzqwdxUjRtmq4pnMzmsiT1TX9h7
smb+Ki+SD6k6ieeB107q2M/SUfK9YJ9/kdPEN9Msaqou4ny4JngRovnCKYD00ljDZQaqee/lLs8b
UxTvOYMlAEx6I4cOTouT0Qxo8nW82YVhB8vKsSAKz2wTilrfU4n2AqSFdINLk6uDSxZnBBzR2coo
p63q8Tnxy4hsU+pscEM/xPHkbGi+yp9DpzsQfmjXfP1PkROpNXTThQR+j6N1AN5tzimCLrt31uvu
vp+aMN8XQ9dspNDp1qXNd+fZ8603tvQdBgVm8rR96u0AKZYQ8q0iSdWvYyO7G9j/bQYYltdz6gTb
JojlCST4EQAgoWShy/1lO77CfC1uuEindewlSGmxMUfngOTRNWi6hXlxL9WxcIm8CdIhElqNI2Jr
2ah8GBYQcrNrQ9lY6VSUXgOkN9dMOicsQzpu7BUMu2UzTNkp7rqW5oK+PMOXMDBR0MvNe6C516Ud
AnBMGFJPrRNF20HbIP08M6WGuDLS+GsKzNZfWK3QV2S3shv27tmSTY74NmpT3xNIbA+RoBhIXLyw
2UX5FqSvaXBT5pWJ9+ZOawoTrSxzNqZLXr4m+v6Adk2hccS0j/KhDEVvtooFbuieNLtkKMnbJm+2
bZtO+1TM4xdcOphdA6PeRUTV3RutjXI/lJF1MHAjP2UDNWR/TvSJkHePzayNPZRO9dwBWQTc1zLY
sKqeXi6zj1dgyaoVMwH3CKyY7gF6dSiRzpKjAFiFRpqfOr+oX/u5s64hj9HjiP4cLvO5cJ/9CgCu
0IZxDkejWJvRUL9SRuCf2FDX4PVV0F3RvoHjlRMNvr4uuvlTiYx5fAiBjknI6B915rvnZpyAmPRJ
uabCktlPF1qnJonKY0w4mXlTKt7aYMpPQ5yWa7N1hMYbVWos1Wm4sYrOevRyXWPbjvxbwjgTYfXa
vppH2p6g2uItDGbJPGGmLQMavh1i1enmira2Liu2uXuJ7XepqbcwJHAfxn0c4CFgC8HiK2flGdfX
Uy/05xSB39XeBJrG7+UdJCRkE8OrzxPZ4i0hoo8xUTmY18pxYd9PzjUkQbWJnCrC7DKrdD27sfyO
m5OGTqvW5aqB6XguCis7AQuveLnb2ceouJOTtvBv69ay97r17A+Lysa9oS0QgAJteHRL69oteQnT
ilG/GgX/Sc5VoO50/fXUAb+Lirp77PokBITh3qSyyx+dvOiuCrObJGgys8rJBuT+bR7byZ7kFp0w
kprYBYO8ap95AdXDYUmuotYxUN/pgi9hq//Yp9BLiXDMIapKL6KTdgghqsIQ9wV5tGHb9S0dMziS
c9Yd+byFztjvEKFpd0m1/KQPxAoWvezq13oKo+qc0C+Bo4HesA25KHlpObuQSruyfo2m2l+PyvHf
JQl0sgNsGbYhYFifZ/fgbUizu9clFWTYzZiQr6LWchZU41p7CqirpWELdx0Lsiuex3SE9zrLefqX
AYpEqXn6U4r5/6r3w1RDp/qs+BrVdPcN2kz5U7rKR3/739NY52+q/4+//hfRyvP/8Fwr8JGofdYS
5sXV/hfRyrf+cGwfadvDAMwf2CjOf8WxDPMPk/gWmlcgZcAQ0TP5w78CWYbl/+G4JljiIED4Jsn1
z6gEP4lrniNcU3pCWD5SomnKP53eP2iqJGTpS0TyXjfmjBRQwVylGCL816WDQyH6Vp3/Jdb9mMr4
2Z3+11EuxCzHQVtj0fizcKhq3jNNhlNkUvUdGOxtHSTvtPCcIMoGqyQbzoZTff/hLPyXY/4skv7r
mNLlH6wGniQK8vMxS78uL7BIqoCp3F0TBTfuIr8Pr9x2fh+HwTmNJTis3x/z4hL4t1T5r2MiFXK2
HQtd1vtFqqRhJZqoVKVwzkierSBm+UHxAtY6J9/8/kj/7RuFlOWZPKNBSvwqilqVS9jaZ9g/ja1+
qkqTQtLIzK91NCDNlaG1c0xNgWxR/p2/4D8+I8fjsWKTaABzAJDt5+81YIHjwnhv1gNUehODdGfd
FxW2j1XGcKz/m2/0Z18G3yj3jms5rLMdz7G4fn4+mts2imcejmIMIO6yTtphU1gy3v3+2/yvR+FI
EhTIBc3xy2fifTEBCPLUmtxsePLhJGDnx5H2z47iwqCTAhGbvQ43tbh8sz/ca05ZO+goxJjzrpzO
wWAbKFle+Tff2K/n53IUTHW276E8uFhkfj5KbeFKI66GkbmbHUhOlr6vnNA71A3zpH/8gSSHIc7r
etLxfk23wCztXN7M7XqaApzsrAKgiw9/5zr49eTwgXCyBDYn2CVD4/9yCahpzBmy1e261tgxDZNN
v56At/7jz4IESlYHB4Jj8Vz++WvLFUWndk3hrjbw0mOfI0/U+9U/PAoPBp71gh/Pgx324S8X2uSm
AjxUOq6bJkh34MxHQoudAd7l95/m8nN+fBBdXFM+Wr7NuwXcwq8xW06CGvoAlL4023GNJ7Jl3GJm
rxGlHbiTM4TP3x/wT3jNT0cMuAqkgN/INctz4eLi+OHijouq7PFImmsgZhUkKsdkAmhkG88204Pw
sPOJItgCR7HWU+y2R1vkyRW79+lvPjlJpMsF8eOvIkkkuZe3IzBIvgL5y6lshZwHSUHimv5lIZdV
WyGCGyTTy32dFnWNhaPmUbMSSSrsjWb0WTyF1Hr4t13YR9PWyHX0bTJxeR7svBnbUzOCKHwB7yW6
c8W7tDgErRHX1cJBqZjR4jUInVTb6s4Ys5SQp/IY5RWVADqap7o+t1amh8t4Vl2Z1cBednTikfSD
XWcPDvcXYobXSnubRKxnl+OU+DEKgGd3dDGgRILeJY+6boYkINEEa+cL5CClZ0MXzuIlspqWEQrz
2ORoRmDG7rRrtNOxJVNzZDGrg4Up4SMvoZBrtYphL0/XVjZXmXG0nazzryS9PO4qoubqqkoqOG55
cGHeta5ZPeLGSuCUmdCYg9INQQiJNDmm5aRIoIDZfaiDws6xZZjtqXR7p76dZ7oR2dlRg8Qm4nLj
elkiU7ZVoQJO11tgBtw8bi8QyI7ZXTeCv1/jTpPPrVQ0rNtwOvy1wdyQ8YoVO6yFReueYWV6GK0p
njkK3nfQxOc+Y4bndmJTGe0l6ho5drwCC4tw5yS2S3BCUJ2xKi17Htekf+UdjWyo4u14+SlmNvpq
bfDpvxuzIgpCP2UpFxQgtp9p12gIjAUtYjj6xugNHT24A4novBmxRhCz6LhgT06/A+gPweZ4SykX
pvAktfR429a1fm2jevyOlZz3M9uIl74R6j1hW4L3N9Ghg+wV9cyww9F7EUCdIQWFFzm6Fi1hX6xk
TIAN37ghtl9/ZgPejF2KeXHedJ6CtlTV6EtrO03ZkcMpaoCVeVySFFGxA6QOtd0wzsYQPdhQe4xI
mtdgI9RTS9uqu3UGLwL+rZLaJE4fBtuhxt9EPrIOG7D6TuguahDf2Wro4mJrZKl8I5Rdv0A68541
u+m8OPuDl/rVbUAcZD71ATvuft1dENN0m2r4aLEd3HHKbAHvCjLSOmNxRGYjGIMnL+sJbxcwWWac
eqOdHn0DHvJWgQcvN5nKeo9eeR84n525DWzMvgUhpyNX3ogsRD/JlUgM4rbQHa+iOEqtEyoT4JJX
NHp1E0WjJvkmIu9rxgr0UKMaQ1ydac9G8dejgeGmGd4M3bsG4BWLTWaFERJWpUwEdai6vI911eRg
Y8L6hlASfMCawsloQUEn+WnLiocHSa86Zgk/DR4yIK3ufnT67DpWBcJPCDyw2cDeotLY0b54pWQS
u4nVjZZ5wc+PSArKs501YjjuChgqPI7iMnZPNlvlbzJBGsSSIUMSZraNXBrLadq4luoMjDUVsTEj
U17L0DW1GO/6yUyowQotqTd25Yco5HYCnpMcUL7oYoMQFeEA5ygznlo0gsmgWQf0yGPFZ5TgLgqz
xPnQg0T6rsVIMQbyfALMvXSD4RC7crgaBtXgUAqCiyyhDQVa0FYR4yIUd7AsyhQnt67jD6ZxFnpd
54MEmNzR/daLoXhylGijrept8TrRovaWuWbyNKMGvgIVayShtJrmITRQSmKJGYz3eTBYetGkRr43
Z5zuW39KWWGAvM7LtYt4fQlsSPGaa2f60Mzm7/wYwC4tb2HXQD0c5QBNZnZJOrYDvEansslYwvqx
ryojmFDmmLmFC75h87MSbdOsKRLh5sm5KzSdvy5xHC9pve9s03IX0Wto8h19XmCC6IqQzd4dehIe
uWSxMxRx85y3EnS+lBqILdyu6ptKeoOivpzAtzMF1qtL8+5LoTIQKSnrDOwehk1tcE90H+qqmLgb
aU4R8d6vB7HlWpZY64NmfJ9N3VpU1nRlu3BJarbH3jGnO2r2/O9BiaDIA5m1ACSKhKLraMhrYECV
+2WkGUWTjjC8W7uhGXKpwUnEi4jyNaQD3kRraKotrRoMsM/MHmBW0go7A/7NwPQu9ODEJJZbJHTh
J7iCQtX3ZOCwcSDbhlZ2H3LNIy+kaIjby0wIpK1T9QVSk8huSPIk7hZ0fuWjbuV0pYaxar5bceJc
9KWo2shOMo7OxqSxz6b03VvHrfU19bLFZzcO9Tk1qOABnjOh9MyTUu9Ut9Iwh4fZeNDjPL2Mcd/R
c8mcbV4UxOy+Ip3IaZ+bE9G5NCzQceupmNwNhjBqzOiOY+ZONQXPyyyaQbTJLk7PQ15CTC3S3ro1
6YmqSbAFRrMBhYVXg2+ivgNb2uDbMWPKI0PwUN8DWv4IoLaVYBztG9NV2zsDpjS2frc2xDAwO2FA
6CxmjkYBsojrZz8ZK70YFd2O5Ga75AlB0M5wQVQQlRlXT99Fqxx31Zd9pa4EGCh7B68Hy0c9u06w
8hTTfSCxNJceW+mZd/iZuLUn5cmDNTKfW8h4Km8smhFLGBtFfhs4PUpn0VGNd2pyRxqLcDZTXI4d
nYwFhQQd5yUmdMorruNZ25snJSUETYpL20eeObBHeL0H1yn8dvLVcvC+NSbBCkCs7TfPmQOg11Oe
TtuoAjF7qSOUizjv4gy9jZbXRaVC+PlTq403JYr5pTeRWZaT6Nu70EnEjWjGzF1T28GbxY9ztKKB
91TpWbbBPWapt8mbzH7ljaIL+UI78ezZlf05A9fe9Tn2rmWd2fZTNZVespxVYtzU1YSYLBMn/iZY
yN+wDDA/hJMxVsNgy5wbWvTkrupQmB9MuK1znXTNN1Z4AhUxcrtH0m059MWQlYwd1a1ad+gY86rB
/oBllpKLW6sLjQejsKjSDGxN5Z6Sc77sdTx8zIWvm4v9kpusxQ/HwLEjpDsyBjy3mS/wmnYMY1kZ
W/2+jAYEPdMOszu2mfO88NJa3NPB4qllGM7VvNaUArJ8gtFGtg4vfLmqmU3nC3zxuEQ9HVDgpmKT
EHl7Kdj2x5Trlcm0f6aHPJiwz1VevZ5FkD2klssvmVki/yhsRsl0qrfWOdb0GJGMc0J/EStNrZkP
cg5xHouYuZrBXz12TeGfCCgAjG0MpJE10R6reejnEPBbWpghLnPWDaSxvKmdsDGHOBXDrIWohScz
j1nO1uW4hqaIIb+L/RhcZEaZ0cqt2oAEqzB6d616r46JmlYxXaSdEg0LD8PvlmPcjmg2su5sVKWw
KcA92DR1LGgb9RBsnNJ97fzOvGHMHbTooCkLsYv/jqXflBkfplk3YmHAqnns6Ye7zTsL0WFsrLJd
EUEZzrKgWXQNLZNl3FBmULUmyNgUmyZ5uinjMa6IYM8RxiEq/Az2nZllLnQwVCec8bhiHN9Sn42K
YQN5dlP8Wepl8EbVtPnxdg8S9lmsjb8aDLJMhmshqLqI6BxrGswCi8pnGbVuPY0xBk11gKw4gsDd
iA5g5QpID30yNMXU0yZrGnnHeo4+OWRQtHj2CA1mm9bZi6oIwWJHIyldmOs047SDusLrRY1Q6gIp
QFit4m/gV8qboVLti+mo8ZFvrfjWJHWDkSoNocUIGdcfcxuruygIQ29J7QrrYLybwVtVMbqDOKJa
8pEUGF+zByIAGNAWFq90ksJM86cLwdoWI7BrFDeTKK/Zlo90SxcPpmT6RhK0kU9h4edfI60zHuzz
qMFJ6PMQzpzOzfeRO13oZDk8ygW9793J7hWhTBFn8r5uYlgNtdE4pAWNhCm7k4Tlm6WEJirYjw0N
14q0xKK18uAjN/F6gYUYCEVW2JUfub9MHH5GOX5HmmTpmwVz++45ufaXDns4HrEZFPZN0+j0CkWz
4EmZjRP5bCOd3ute+1iV5rR/nRtfvWADJ6o3z/b0FY1mDUISF92ptLKLhcmeHty0RsM13cyujl1n
pHD9hsj/8lEqD5hp55a3kd2/9e5Uopdgebgy2iyn9951HkRQ65vY8/qLYzhtznHU8YJD5XVYV7Mb
3aEMFt8DSo1aDCktSDsX5faZ5uzQuVTEIxkpp8SLXWPP/ey5EtiNJLZvLiCFRe8JFtobo8qHL7ou
yNp3fcmCdihSThiof3dN0WzB2k0r/UCARD4M6eXOLFIj/u6zab0fqTyPD+0UwXrWkRZsXQK6n1ZT
VyEpTaQJwJ4aU3mbCrMI6QOsAP6BDIdMWegq2JdNWH5k/kTdne95DXhAt5owyJiTuvhSKugYWRmW
1Ogasvx0sz6zlraniBqnXmeOVCpQJwIJVk3vFNKlKQzoKHjB5EfHWl/Ok1gr9O6C82mDeiFQEByw
/7OISJMEP8/FCL5wkLI/dU5VMIg+DErLlN6Zg1urzlzJcKpeXEqVp2Na+8AneEv29joDVkuN5WBx
IXj/Q92ZLMeNZNv2i3ANvQPTiGBPApRESkpNYKkOfd/j6+8KVdkt0pPBeOWzNymzUpo5PRx+vDv7
rI0lOHhJKpWecUx2P2R1tuLOSZ9ImneW9lcj5v6X31ojh8E6H0N2lKXBXEQvw6Tt1r+23i+fhVVT
GIbCMP2NTSQQ3Aml9g9rGOJf47SQ9MQQt4KtR6EljjHu3P5eGVKUKJMravYvly2zM+1PEBUdqL9V
HaP8s4xk74l1+iZcP/kyArLH+Yk8sXfVQ2Ix9hBrqVevPT/C1HHs4eVGmW/dD5XN24XLcdsA09Fu
5Cyp1Ztvh8ZoFvALsWB7SBF5HK1reLjohtqmUpfNfb3I3fJYdV3Dtyd2R9EdzL5axKGjAPYTr514
A7SGxvY8LwaXOKslubWbot4hkJkM+XXnlTEagIXU2edci+P+gIZGh9s154ida9MTvwQ3nA86YgzS
lfhy7wtnQaIBKAGKGebr6KbNwsb6ZkrLlrLWybWp3um27FvU6uIoWWsteMNo0YB7eZl7gMvvw7Zq
ygm7JStpwZZzg6FbpA9LYCUtGbn71O+tB7dsome4rHNlPQ1GG7nms4gxjTzMVNh1I9Ryyrq9p21w
0g4lop1YBz+rhuxC8F+/4E2k3yR5EgOG0bv2+5bbRyiZqffxPRB1NkSPnLezT4t0uNbruVkOSPUX
xOirxwNn09X2cmtnDWIz1x00SkQAyhONYsl+uNQBFGzALmT7dMsQ/6dJxf/6k4DL7qeL/qDVa/tZ
0ylPQECz1p/1ZbM/ZWRccfUF1Eh6c4nSL0ueIPsrYa7cT1m3/EaKaf4csoqNzlwL7kC2t/RU//dc
9UG3Z0XOecZBNl8Yc0a5S9aOuHe6+fyI5f3jgHEgZ+4y6R6L1ULwGsMUTq5Kkhdfl1Fz0G5hlhgz
YXgz3sdsNw73+DWxL1gGfPbZdCyqm1gUbvvVyEZPv/e3ysEMwCbbfjH05LAujpbiTA2zw2EC3Xzj
b6wdtqmn+iWvJjNLSwGi3eJOGHlQArMqmrrDBv/eu5n0ZOrwC/LKyL7yxoSqHl64ZjAhEUn131XB
rod/oEXxC2bn3u3czH73tKTJWAcZVebegfp5DH93uhb3w22Eu+D41CXzAjFggdqBrAwrqpTi/sEG
ZbigVr5rFpEM991aIvI8aPjxUiu+Tr0+gS8eeHDe16ttZY/Iarb+gwXjfv6GVYJbBHEzD1N0OZuY
BF/ZievrB2Nk+C5QiXc8bBK0A6eZKo89jThI/LXbuUW1pR+afvD0K8TTwr8cBVVviAVX3ycnNeDZ
wDap2Y3elvcGCGeKWXTXj5aJSvJWcKkZUDFg6xUn6cIP7fw4W3Bltri1/VxG/i8aupRThbnTqb+y
qDlH88U12kISjo03ZomX7Xa8guiQbWCj6d0DvAyHZa1FoXSBkZfm/EhMNB5X61hzcFzqiEFAO8/r
pJPagss3v6LisSZtUwApe+R0ufPMcpjBxtM2ex3yqyEfkwlkk1kbHI6X0izHX948pYLXzxU/cJIS
dfkLPwDPwoVvKV1xZ1TCpzoN63JGrY9rEkhZz0D8SAUJddhlU2qYzO10ae8XfK3mJ2fCHftIfCQR
8Dii1BO8mZkFwpDaMGIINl6daSM0cc2u0k/sW33+GR9EoCx54m7Jwa6cNnteNXzbryKr9dq7vHOc
9OOSYcu6Q4AGx82yx8i7OzpeLdwnx7Ev8z3+h62NFZuOtnrHIl9TdThynKuQkbeDIa4pHdGsm5xc
C0i+krfXryX+Jx/J+WAhdrH0ll+kV7HTZflysxrUBuHiObm4BV6lozFomP31aUzZ70VuUeTDozIX
JlHsLb0fqFpaZ5fFFhlCU3T3s+gsNmVqB1oXDgeR0B/NgkvS0v/KWf1X0oL/t2r5EAXzp6H79Wt4
+Lv5/6FknvTcae0AvJHq75figWNO8N/18pb9P2zVPO95uvkv8Oq/pQPC+h+HLJXlULJOeuOlFxYO
Wo7j2wYYXwqlbWpn/083gGwA+yzjaIEgnP+mVP51Ok6jWXKYSBek1NWwTaVHTXL8qFfzDCMIMCd8
+fVMifGp1hmHl+kjQzhRtwxa/Bj56FpmO04vu6w7lzU/1frx318kp3KKjbicGl6Y45+w5+V24Zpv
N/9VFvk/IyMlKGNhUjHS+HbYRAh/Bi19aHkY+FeInJRQnOq6VPSe4AXeCFxRQqf3ny3HeyZn/t9l
WP/TcSlnB+jOTVvbtMMStT+QWKRqxuHFfH5DhXGq21IWeuvgiDuZBZtI15+ciFLbvFz6M40bx1b+
k+n7v47LGb65dv1MTJodrk2df+FIh5WWPlTffLbIy9qzHLgitXVJatq8Tqn0ge7iZmc0LSd+mTgq
M17MpS6PXaMlExp2+HTvo8y53ibzh9KoCUknU0Z+QzqID8IpN+Spdt7hT5+ohZgs9dFzTtCuM1sh
DKD8AOY/rAoYOGo9l+JXaObqLUZhhtzkfzTthlzR+qXW9PFDvBjwweBhUkSVGW4xX3Jz5gfkROaZ
tPGprynFbj3SKFB6Mxx4gbusDQ3XES9L1IL3D6z2Rdd1dyxie8jMEBrEtTHHH5LOUxxwKXY51HMG
brwSbSWC/CWKbeqSRv+/Unj8J8Ck8EWv5OqDpRWP61z4vMzwYvc4YigWq/VeJkk4VjuRou+SxwzL
pb2ZrgIgQvP8/oSRgCH/13tXClFtjKrj41dMcT3lKXmLxGwunaupzjhUGVo1Xc5o+H+5PiXDU4Yo
nXcM92LNyuUTb7YkKLTGdBR/qRTSAgV3sWhDG0ZGdtUltncN6aG8ef+Xnpi9rrQnj9MKDFskbTgU
0adoQjRO1aripikjcWLsLqAjNF7otD5Wvm3znRvqnVrHpZhGiDlgmeZh0mEK/dkGNJoueXTm+58a
FSmmxy01kCUtTVilKA929hb5h8y1uCGrdd58vSC11mz7TonDiMjH9Bbn7IQHlMR6UmtdCmy/Td0G
e7c6rKCw8AZlzw/OYq1f32/9uB6/sXO6UmBb84IZMva7IXflGeMpWIXwBJ1bh5Ltw/t/4sTwO5L8
xoraKYnWxYPQgB+aTUWVbyl+WkeKbGtOoq5pbTfEuCO5omj0iJmtNLXlWiYnIWc3W8tYzLAV5oMb
FfdtnH9TGxQpUisXV1sScHXIo8mRjOeM65cualq19do5fu4XG403F0WLR6wIcfS88bSnZRAX73f8
xIRxjl/5RcsRkphWh2ITpjYvNVHuU60wFQkc3dF4fv9PmMdBeGNSOlLAuprXRHCqvLAU3ob4yOhv
23j41AyC928vxd1g0eLqc1pDot3a31sGNL9dnO15tXreIsCPXw0xUEXAjBWUW6rp2BCpDUqSJf8Q
9/133eHJJWrqj/BxbkjGYsHU2MNN15amf7uk5uf3f8ipmS8tDCRJgWVpURUO5kbFb06NfKXD1VBr
XVoY5jqdSNngcp+O2Y9pnu9Jsn9Qa1paFfANwhdHa/1QaPMXy10et636qdS0La0GvOaU1UqKLhx1
k0dvvQkpf1C8NdrScgDSxE6yhcZRBt25d7NRntmfjg28MSOPntKvZv0Iyh3rYgETt9ADpylAUuig
mPm+5sWANuhvSmagwvLkeYYYfyLObGmBsAaobXHeIHCyjPWebGt+C5MHIMGReKH2KY5/+kUoe7YB
u1XP/LBm4vNOWTyIqVC7FR0fHl62TVbVyZOi80Og8dnTUrft1zECd6rWc2mBoPqVQ7TFrkUi7bY1
62+NmZz50qfGXYpZa0WwVcSlF4IbSANYHkhFKd6+i7zx38bvJ6/wxqm/IUVunjSjV22WFyIOEdRw
QUVuXHQOSZr2T0Pl1B+E103Q3HgPvEh4mb3K4exdzHVlXG+wth7LFRfuEjepi6XJqh9qgyoFPT66
Whk3uhMiRtV3tp1fGW7zRaltS4r6HI9lbGsyzgA+NnI6xaxNBkdYrXEp6iuKBqxI9BwC8s68tGs9
u8Rk6qta41Lk23kDv5kkdjgLnrmcrHAv05q6NrXWpSjfqNRcZ30yuG5i+tJ0uv9l8uJIbRm3pAC3
qBLWzCg1w5HHlwtqBYGQ1PqmOOxSiCOJMMVkRG4Y58VwQ5rnufDbUW1zk+s8IDPaPJDTuBVNH90S
fGvaOYqTUQpxVOIZLma8TSzNcpf5zaHK2uv3v+efeps3NopjgdfLdW+aHGhnceuGaICLu86b4+82
1IBPbgRbATCcsHjs9weEsJhkenUqPtWb+EFpZ/lUpfZAXfnifUnwZHYVv5IU1V4+LotVOkWIKwnp
+4mX3A9gfFy172RKgU2GxQf1VpRh67hXbOnfYVwaal2Xy0kMQEWGb7vIIbC2u5zRN2E6APzv/U91
nKZvfCm5Bi3CUAoLGVGEqSbcB89D6Rjbvdr29+dk+2JrNTKjd2Nu+iH1tZ984V4l+JWo9VsKasR9
GPICEAg5CN9DEHPBFKq1LAV0Dn8RPRLgf18vvoNquKRMQXGayBv2Vpb9INYt1DT9ewXsGeEAbAa1
fkvxXGxOH+MpzGBrBtowoIqY+uLDoda6FNE9jp4FZYxRGC0NSuqsbvfFaqyKfZfCU4yusRroUUKj
Ef71ArmcEnfvXCbiuEm9MccpDX21GumJS44zgiqCxvHXVpXDxYzS9GMr7BoA4WztgS5sN0rjZEi7
8NzAmluE8MJ1rOK72ozLi8XCo0qtdWkb9r1aK1Ag5GFlclvQouFJz/ozi/Zxfr81StImPMYUMlU9
DxRj1ogbk5qLyxHFuNpS8OcQ+GIpSKYxzzeMCUMtKvqr0pwuYXzoZ4bl1AeWQnaj/hypKHwWauUy
TADXYnxwxhkUXT3MermzmiONCt1WprZq/nliffFrdGebRyuCuqW5XDl3o2kMxwoiPBXVvrMUyz7I
DZSRZhYOIyaDjd1eou431E5bf2rWXnSeUup8tqnKCNe4gciJG91+GpzlzDQ6lYX68+8vmtcptMws
jHxDq00R0sMW2EO2yK/KXo8uywSRCLBOUB+GVSGH9u1feO1y6lMaOJkB3UWAbCLbyEJke5RZ5deW
3wVqTUuRjd4U4dAy5GEMTG9MYH9E/Re1pqWwLjXItLPRb6FdYMs0puZ+HEtbcUikuE42bbGNss9C
6i4RR1ZxtZ/NM4F3Ys04FuS/POeZfDqk3VEUmLr9Uyu4G4LKUbzQ6FJUL2KZmsWGXYuC6ShljgN3
KT21CNOlrZgFv4K2lWXkvpOSqgcY638NqzMrNi8FsBeDhqcOIeXkk1w1PlgegNdqk0XaiVFY5m3s
2Wmoi1XHO9SitnZnpJpi8/JWvE1FsZYx72kLpT/bAJBvQQ6s0ndQDq/ni4H+Jok3fQnx0vk8uJT6
VAYqH7XGpQBtwAbxPhAv4dZ7/YW5UuGJKeg5tP3bU92Qa4cTiEIzMHkjLERm/1xEftTKTt5ntb5L
Qeprzmq3vb6FWOf+AnkSIl07s24dY/Gf+7rhyzFqV8akN9MQJmufPuLxjRTaSYvnDlHuk1rvpUj1
C3fE2LgdQuHm2Qetjd19Upa20upICfLrSdMt9bFCRfRhwk3xGpSP98Ct0juzhB1H+K3hkSI1iade
g0zdhyKpbBTwPgQ7MHtXMH/Gq3aMoZu+P0jHxfytPyTFrTunTjR0dRe2oNSw7AETJsq6+QxUO/44
2G0DZJ6C2DPb8KnpKoUxlh5N3K69F5itc0nxwB4G9eH9H3KiaU8KYivDZj3RlzbUxxXtuOct+9aZ
zDPDdKp1KYqzfPZwtTS8APed+9r4BKJR6WJnHPk1Lzcrlxr1mUJwDxjZCBx/Xq4oDlBTehiyDiyt
PH/aKHsIcgvK65qjuC/WqFNalA1PimEo5IWD2YAWaEjbawxYeANV/JrH7/DiuFZZ/qLNuqkFmQA+
uWmPs74pbYLYrL9uGiuJeKl5Tw1cCvwQiMLuyhQHRIpazTPFPHYbTY8gEAFHU7IxXqjNbylQwUXh
dpHosFxxmNgnCVWCQ4kVlFrrUmDCw03dLne0IMXEa0c5KsVq46L0wICs8fWIO6Pv2qIftQAMGvY6
dXsV2VRSK/VclnhNIPZjlNlaUGvzswZWP87jM+mGE0EvK7xMCq4mCNxaAO76Qredm6ys/lLrtbSz
UtQBTMaj130FFH343FNJodayFJSTMfrO5K1aAOPxftq6ywbqnFrTUlBOntOtW0TkmIP9YQL+7Qlw
8GptS1Fp6GNOvTTdXuL2YRkXXEnd32pNS1EZm9aw1v6gkRr0YrwaQalueLmpNS6FpeO3FAxUNF7b
FApu8/JIzdizWttyUC4rdJOe+Yem7uNYuqQ0jwUVSo3Lqi5cnuPcxRo66FvYu45+DQ1YbQrKki43
6rrczABvLtNqwq/nsjHa03ap1nFpw8xLq23HdGam1Ms1wPcDj9qKHZeiss8xy9JsPQoGUV10SFWQ
9Zw5755YS2SBFluY2Ts+vU6mKuAAgZPPmaPiqZalqJzzOR47aniDNcMK8bgN2xCWFWeJFJbl1LNu
98IPtnb7PUfceO0NLwq1LykFZhvb8DHKrA03c9Qo97eeqUA7p2w6rndvHGxdKTD9AYJObGxdCDzn
cwom8nIV20fM6zS1DVlWZ/Xd0GN9U/IHGhy8Idi0YH04YCmNjSzMggvD0QQUU5gmFFtT5rWreOVR
bFw6zTogXzZqcJow80YqamJqj9diVts1ZWEWAFUUcNZGzx1QEqBevRtIVOcyLMdQfOOzOlKIFrpp
zRsUj9DIlvGb42MPUW/NeA1TnAq1Wuj6mcl5Yv7IKi2cFxYeOzGrAfUxcSTiKfdiwPrgyXVdYuz9
r3zqj0ixG03Ftur414d97+WP9ibEnZdm36t0c84cSY+f9K3xkgO4oVZzo+KBLIPd71YTov1hi+0s
yJrN+AisWDu0vuNdLpWOHfn7v+rEiiR7/8F7nwCPa8c90Xoil5fuK637oda2FNawqdrZo7Q+xMjI
vB4pdrocIKKrXcYcaccVmaNZ2xZx7cA5BX77dtNmq1qezZDVVbDMHO7a8VHKnyQPjR3pHzcj25RS
GdQTvT5km24caZG/Tbx2ZE/2NGM9jSGs0qDLCqsYcXlpmVmP5i9/bLMYbzQsJNTalgJ6pgpXr8qu
Dx29BcqcNxDvNyUhJ/Y/r8eEwuvZbrOyD/V4/BHp5qNRFIpNS5E7jjxkUGPYhz2AhHvbbNsDArPx
+v1BObEu2FLUgiX1nUTzprDyQGlDOOQCkuoTplITPAjFkTdfj07dGMCwjy/Z2AnBxajsO6MfP77/
A04sAbYUpoCuzMFc2zXUDYHRjvhrdMefak1LMaqxozhYjXjB0mvAH0fj3u0BGCo1LmuhnLZNXGNK
E9Lsa4bvQf6RGh+1KWNJEQo+z5+mOZqRn4yP+RZ9E4PZqH1LSzoUL+0oqP/VfLhxg78zzP4DNjmK
jzH/IK5CLEvHpvSDJGWiYNrYYVxUWIpdl4KUw0LWDx1ej5vr3eveeh9l3ZPa1zzOzpevSJB7FvwU
6lDgbwKBDi8fnjrVFkVZBdVOkeZCBu3CxPFhdWIpVvOQd6nWcyk2QUFzRIOvh8SqfUx5LM2Sc6F5
4gQlq6BqvmZuZOyg+uz+aioj3uMf+Bf4MPe6FqoPppYUpY6/OG60avwVQeojG9xLMdqz2jYtC5sq
w50pSomy0K1wgfaNdD+VZXXmxHScHG+cmGRlU4aRBMKphhyccK2rVMPftQSCemZlP9W6FKhlbyXZ
jHFAaCaC8keS3fs/D4VK00aWNpV17SVVPaRk6P0nDK6BTelqGpI/DPSXwdQA/DU86A3hgu/05kQ/
Ng26lVq/pUClPqfotslLQ7NKPqRO9ttZa7VMMxYyrxcBOE1kxcSUhn00igc/Haq/4H9oit9TClRo
WaUGzxyL00wDWDr/HCoYVWqjIm2iok9zzUrr9OiiprHT6cBQi9RWnOdShPZWQxmRpSdh4elfPMf+
PILJU1sbZW3T6MI39WC6hfmKeh0Xk2u7jWLFxqV9VAcxLqb+WBKrpdHeW2JcUWr/s9KYG1J8It4z
M3AQcaiDAdx7GDvssgUHJrXWpcNuAVK5n7wpCvwRdEfnQ0lZ8lXxPUVWM4HDqlet7Hl3y/xvpjfe
tkb5qNZxKUChqGxFndV+YKfuVWt1T3gAK55DZdkSpCQwU33qBVrm6BfZMsTwmSC3qvVcClDbTsvc
WGvB85j/hTe4QzO5z2pNS/HZjH0C0jIWQV5CbsFCCLxLrjriUngiGvBt/MmioK60/hqCNnZbhWIe
VhYkNXaFegvjv8AWi/dtyVb39+Lyyqy2cOlShNaNjp1MktnB2rTeZTfaxsWY+7+VRl2XIzTpM20e
FisgKfss1uZuaya1E7ouhae5UfXnQvEN4s5vdjXQJFfxgC5rksZezzRUYHOAwVN1MR21sGNSXqoN
iRSd25ZHOoaec2DPHs5Jx43IUnvNkxVJkO/xO4+NOXBW3Q+7zdJhJceDUJP9GboUnmvreXh82kOQ
bnm+Twr/A2A7xfS3LgUoRVp6sbXWEFhaD2rS2n75q644DaX4BL06ID42h0CrQfkkWGmLHG9plQ+q
y4qkNpusCW+CIZjL4XobtY9jdO74//YBVPel2HTQwTQLb8lB40E/NTYLqGKiPan1W4pN8O/20vnF
EMRVdemW/lfI1WrZR4y5X5/jcBMZFsoR+8DNsHgy3eKSOm61oxZEnteN+4Y1bnks+mCw7Gdoho94
EigtKrovBWc+d11T1lEf4CcBJDgdovixyPzxoDbk1uueZ+kIex/AKM0nP+G8AggEOKu0eeq+FJ0b
8k9gXU4ftHgg7B2vEPt26z+p9VyKThiNecaDYh0spm/uobw5ezjlqiEkxaeNdRDxn9VB5ENwG4uD
YetKJ2f8M6Qh95Khc4y0RixhHprxb5PbrdKQeFJwjn5ZOsNAyz0UsMsyXppDLCzFxqXghEJlt0O2
VMHiR+V9mc9mth/zIikv1DovBejoj8k4bWYVmO6KM0Fm2v16Rb33pqbc0WW90eb1+mq1VhUMfXI3
jX1QefqZit4Tq6InBSnpin5yXKcKCivr8VJFoil2kClqtbkui46w+LUK0GxlMDXkI/eQfavfhi6s
j2pDL8WpsY0RVTBzHWCDWX/WwI5CgitNpTMAtkuv57tVtj1U0rgM/LJ/wuPh52i3X9Q6LkXp1hZQ
44GPYk34rcI7Goa/2rIri4623om0IqflAVqqA7a7WnW13VmWHJEqG+1uTsdgghaKPYW+z+JO7eyM
y9vrwc5cEc9mFQ1BNDrVD95EtmcuAk9Kwy1jpbyYOnlTZ5qnHgX+sbV+cjdHSYegA6579djqDl6c
epFdBc2K33mJm/U17/LnimlOBKiQArQt4snX9W0Iqq24dbYRCw5/VlwZhbSHrro2wBY1mkDfIme/
ZfkHLfZ/vj/kx5//z+dEXcZKaXO2djyb0bZjebfRYFk/jtcvgOFzrXaI1oUUoI21eXlqz11gdG6D
/cM011uY1r1zjkRzavSlMI1KSlP7busCOMdOs2uYQxerZltnxuhE87IWabXQUUOpboLNjcNiaqrD
UmZqgjhdViPVmG96Itv6IEvbB3PRwjTKlISNuivFqlc65ZhtJWevKXvyp+7KcTq1NVemRTlFjRtO
n7PHZZj3cnF8Kl3t+/tT8tRwS5GaZMPUVmbaBpOtoS3ZrJvliF5Wa/z4R1/kXLYx3hLNitsgb63l
gxeZ237Nmvjq/daPI/tGNLlSpApnG4B9aE0wVEduvl9P3rc6xQBgVw5ihCY9/oEtA55//++dGipp
Y936pY3StmwDbTGwFClIVl14KGO7w/vtn8Dp6LJMqcuwYbOjvguaXIzi7w1r3enBG6LqK7lrb3wu
3XYCiz5nsaiuAODBkwFsojefZ5aa7tYWtVXuU0Prm1teubNqx+McZsZDk+NNPxvWth/8jNpGL5+0
pwhfzyIA1/8EKtqf8VVfBYbrGjYGV1OVrLs4jRcT1xNL1IrTQVo5RlPUa7OYTZCI5gpR99du6T+/
P3Ynavp0WSPlRR7GN1rTBlU7bu7t4te69xe2A1x/vHrojiCxtX+uIVbPN81YtcVlF/Vg5Oa6t86c
eU+s7jLjKvOqOeq8rQ2SnMqeiy72k+0wbGnWcjHQPDVFDSWvr4NKB9ve9LnVBt5mH3wIyYfchZT3
/jiemOOypKrVgDJ7OK8Eq96MH40CpzKc1PozI3SqdWmxMV0DsF8+tMGYJe1TVZbWZQqM+Yta349/
9cVq44p5KyCL9YG1Yoat02uQ4mpZDPbn143PWKljtmO0QUs6EzsC7xa/FrXjqayR2ibMYsxhZdCL
iEoVH4cgCrLVcIC6Ix0IdNcZk7ZaWt5KHPyQYudGaPWZIT815eWIjrAnjKaoDaINuy2dB54bkQoA
b+USnZmRf+rS31jmZamUWRS2DoKNZRdq9t951f+eyqi6ZrGkfnaLl7+gl0Z3mhbVh2XR8UHIy/F6
9PX+0mjH5ENpTclhKBpyiEsm+pskMr1bLO4Arxv8pzMDcWJmy4orVwxlrlsiDyYr/bBZbXJwJrTU
ShNbllyVAuuvWRA2Yil+Ye1+07Rq1Bz9H/Qqayq3ZC26wHb8i9HN78AO/FTrtRTsQoMe7PR1G+Bs
194zN/xrSOnDmWlxasCP//4y2Dej5iGNxbbP5gddPEaOpnb9l/VW+eICtx/9NvBbA7PAxA01ka2f
1AZFOkNQ2rggWo15LrIWDuerV+1hSTypNS5FejQm1AvnvBj5FXR+TC6K3egxz99v/bi/vBWHUqwn
zjJ0eH10gT6Oxo1WOtNDhmXbbe84xS2+ifVnjhGjkkQeh7/Xn7fyG8voG/ahOMl/d0Ux7dNoWa7e
/yUn5o4svurjfLF6KqiCPOouyS5+B/igtpTL2qu4TryphzMdbHl/8Pz60kjm6/d7fWKtlZVXcQxo
qXY6LkaFhpvBWOZYHdXoeJEKq51wZQ5VKzxDdHgIBLah3XJpv+q6Te16ZEnxaiVl1fg6Y56Kyfmc
8yDzYcGVR/GLSruzjUtckhfMfGC92r7GyBQHCsW3TEuK2aLL02XWWMjSSasv8boSOyzcv7//VU/N
RSlmeSa10yQqa67r4qcdz9luacr0Qq1xKWTnOo5WPef+5XbacoAGku7ayVG8D8nKK6p6tNbMcVnR
tfRuo7Sduk+u60pdl5VXm14W49yTEKi35GtDjPbFpLbA/wMoxUnOz5epCFwsHW/72t+TXu/U5rms
uoqbaJkp4KsDz8IOpPG+5FVx5o5zYqqY0oa6JTVZI4+mXeRih7SIf9Sbr5hRM6X4bOehjca8YU3U
oZ8ubvyt30zFW4Usu7KA4WtzytJVD31+jcvXoxfVs1oqw5TCs+/myC8xCQ2mUdQXK/qrQ5p6ip9T
Ck8MipvGyY+PpNrwXSTxXdWKM+v5qc8pBWfpZFOBl1ET+EliXc1jbO1MrxG3SvEjq65SbYZet5CA
MXL2iDTWsHFr1DZnmSC1tvlsZfFcBVpzKGzbocLeis6cMk6Miqy5smvP6z2XfUKfqh+Yjd9gJ6R4
czakpBTGVXB3fJ4WMwuPnijad7HiEV2WWyXptLmawzKOQ9tnx9xtffRV7UNKgZmjgJyMamKauKa/
a/fCdn3FsZZ2zaiZ46pJ0yLwPNpshqjAwOXMQejEacWQotIbzNyMK5c5EvucVASWjr+7MWt387DN
T2pDIwWnvwheRzpRIEQbigvNy8LFmVu1vVOGRPGO7s++bxdBxYuZZkc3OHipXRZlxVWXbNVq6uxt
mBzeWqt9GYn25/tDcmLYZbVVN8QUO+IxETTckW8Gu2r3WTf6N7bYFDsvXp/Ms1rHunOOOLDMvXlh
OJ79kDWNGqdFl1VX9drpJe/EddB546VdYkzmlkWqtuLKuitj1QyO53ETVDF2ou6hStTqbnUZBDV2
Wh5reZoEyID0XVH1n4Y8VVttZdXVWLmYlrtjE2jtOu68VoS9oaltb7LiKh2mzDY6VkRenr5CJnpI
u07ttCLrrfrcFMJZiybwivHzuHofnS79/v4kP7FH6NLOaU2eNdRdfUwRDdPO9zHya50zI+K9dcs1
fVltZTX5nJdN2QStoTd710qsj8LQsyvPHfyD50QzhHpd27dxey6N8ee8/I+LNX/y2JUXTxnOtJVp
j+tqULTD+hXnbWp7kzLKLkZfpHdliv+IN2GE2WjDVuzwRM4/+pvO8bUWzZes85aPbjWMuK/6Y5gb
UXmVY+/9pJf2cIhT8dHCjmtf582G7auf3w/Us+/yvBkPXd9gLtd02JvMs3eZrdG3ui+1K31d9Fhl
i+G3SasFVouxrelVE1g6Dn4UCo27rsIOXmEi0Lq0oftNGnepy0QYem58+ia2XdYpEW1oXDpuTz4a
Zx2ye+DGMcBPPKNWJ88Paj0/Tu0X37zIqtiMRF4F62pciNXMdpGPU6Ja49K+XtcTphXpUgRGCU9S
c7xH30p/qbUt7esiM2aKHJ0yiI32q+v416vZKCGQGXFpP5/0yDHWYS0Dx3U/FL7/w4gMlYpYmpaW
DK/tytzzCBqRxT9irfxuzp7KQcFEpv/6U+IL3frRyGjj1z5c5uJi4elB5W5D29LSkIrBgLMgYlBT
Zn1j6nVxb0y4pr//LU+sdf/ATeFejv9IXQaZaRRX67wW11jYhw3ORPtc2Hin44a5mydHidzHz5Hi
VaurPJnI0gTdZE7JxThSKOeUBmvR+z/ozY2B9qWQHRNRNnpTVaw25pUlqJHRmlpJFkrjUsiuq3CH
qOQqOKXps2bP/aFNNiXfLhqXQnaNmsrsWAYCW+8svK1wjU4dpeoeGpdidttIkOhmkgctr/C4pJsF
fG7xQW3MpaB1bavDgZlXiVprv6aLbe78oVJ6laDnUthCPdYs9NR1kGRTxLX+frMxXH6/48ct6I1t
VxaF9Yg1TDOJK5SD0Wof9H7EVVyb233bueaNjX/jXR1XSsch05d1YimWU6tNnQyy/PRTUt7Yrq5y
IKdlaYvNSXcj3xzKYJ2rfGdV7oyzTvnx/UE6RuZbgyRFLL4E1VoKE7nf6l9iP39wMCbX/eIvYzun
CvhzR37rb0hRW6VOag2bzQ/AAXm5mN30Z+VU6aNWUHipTYnxtM2xexcb3mDv8knP7y0oD+OuHK32
0Y4EPWmMOV33BkbJP6beKM7phk92TYp50Am4NyPBC1J8y9vd1LBRF3GE03gFc2RfWmWtX3a2mV43
3FOuEox37208Fb9Wa2rdijZfr7W5SB5qIdwDqrhWbYeXRWq+Gafl9L+cXcmS3La2/CJGgCAmbsmq
ntQstzXZ8oYh+VqcQHAmQX79y/bbSHCXKgKbXqJRIA7OlCdzCNrLIXd+0kRj2GjyKr3iQjnPBaTS
IcbO4OKXKI7v+EZ1uscAqv76Rl15o/+DT1tnEczd1IFIbS0xx7SZUw7eNs/VnQdjGKmIFtOj7BBi
yns+iiWxk1fe8f/6vT8GbQxlrhnIeqS+ZJOJgHoECFa9yMOwuOPqTV4uu5CkvUTHlnaafM9p4KUA
grWdJyKMaxQFWlQF9CRxVQyDuvzMbmRMr2b6hvm66DSy9mMgOoPeSwH9zaOkNjV7BH1s3Xp11bB/
54XQUIPfoajdXNpZqdM4t0/rXt26Mtf279g4uLigNmjXFpN7antUoA5NmyGMYMyD9Is+XaRaVUWI
7ru6vQyCT5/0Vr1EwWw+exmUcMy1AWVTS8BUfEGDNgT0Lf5czMC/+C3uePcN4ABrzIadv05OyO5Z
q+DFb2nHVEvL1lHlbZChCi6SmtR5ItX07deLX3HuLhxMt6g+mBEfFRJm51yP79RkHrpInStMaVFR
+gU/LuRr78eYkxxn3xT5n3ERP8dm9sKq0tjFeUFTmG7Qnnpde/2HkfKhiPnHX5/OFa/uorzWFc1S
DgwcSkoDispl1JtHAsjMvWmW+I+CqebDr//Raw70xtvgEmcZ0BZDAzvWl7jgEG7RAqIcEAo39/NB
tkezDxaQeduNicpJgx7/tHrBoHF6rlUTXKhN4PRMSP+sdPNX03sxA2LpCD/2h9zdmgX0iA0qw0y2
d02L8U0zsq+/PrAr3tGFgsU7HbruwNpHsP9eR3OU9FvnJT2AjTvGPISHrSBd1lzQKHuXF7w+qUrM
d347d8wZVcpuRasGUcPSkrRZ5q/o+HlWBlwMmAIx2tiOqr5UJQW0T4D9KKr6Gw7sypm72K0lrMum
K4oGPb797y0c5/TYGt+dO64XgF0ahDMeonqmd+scfJur1WukFXInTnDOy3LYhMX3jIliIG3q/pwK
7lN1xtqOy13Xbuv1sDeXwpLoLs8FT0HgWd17XRZXdTCIaRjJGpWHfRqDD2Cpf+rC9bjx6Fz7no59
9jbc95ZtzYXtR/nQxUo/oqp7q0F5xbMwx93Sw2x0Ck1z0bM1LC36htyJMKo/dwPopxYp9me7RPr8
64O6Epy43Fk67soBMWZ9KQmrzlyAwzcUvDjvTedZ52SO4UZSFscql+YSDSBRtPo9Bhj8XjMXxdVz
s0zKrhWK6f1HOzbf9qV7+PXBXPnILoZL1+1Gh21sLpOV5XmduiXFmEhx49ivre5Y7WaqDro5uJ+b
XURSsfhJE4Dt/bbumC20T2PoVyC/oqx7F0tSwrK4F8MNjV0IF0G5kPZQFLrwCm3omNQJWeDi/Xb+
elw/eD6IyHXrYJGpo8vNnxXVcUK64BbO6kpU8h8SrbAZEHLzBlTBYRKs/I85n05kbD/Vcb15/gLH
eveSaRSsWXM5MHo1ViBlb6ovfofjeFdMbNB56GPYUW0+gRjXpKsmt2ZDrl1Ix0g5B0Q8LmZkQEPd
J8AC2yTPZ8+6qYvkyttJlnSlzSXflzYdyPhx0vLF61hcINfelbWqwUpxWfayS1G4idOZz56ZrYvl
AgjYiL3GW98yEn3YYnTEoPdzSxz3X7TCG/Gri+aKuTElqhUtQAD9mtltJ+/lzMC/uBbmbp6DJQGg
N04rU4HHnhdBSk1dfRRGVs/tEXghnDD/7vjiULPATgvA5W3ITpBn/bRT5ndpXdjXyjpKJ4XzE8f6
5zTctZv0e/tdzNcWouDcgojwUtvhUW/1x0Zvt4Zur6QVLuRrtGqaVzrWIJ9vx/bd0Ev5qYhMeeqM
ATEpqUtwQYlo4ok0Jf1mlyX3y+SpY+QqCiydatuCKZ0BXT2B6BlCmt/9TMUx8oFFoCWLI7wggsp7
1DvY/dyti9/T5yLC2iHWEKmxzSUI6MM65iZZY98w14WEiRmYELYQxNDNGn1saMdOdFrXG+HilSjI
BYWJYuScixKp8GDjB1HuxUsMAPr3ScNnpF6HHzpeWbHJkqVb8QtGPSVm0ajwGet59o4FQ2SbjWxE
ctTz8p82V5cNxIueG3ec8rqhB16NU4NWMtqbtr+vG+FFDk7BfPKzw187dYixWtrLWAT9mQp6F0rm
GWS5ELFtPXpatQjhRvUq3k2Ll8EcfuGhqyAol1VvWwFT2vgIVhswRdRfhwVQB7/L4lhqx/ZqZDUK
KBSTmukklrhLaioLz/viIsS42MOpZX17qQT7QKpNo3QSezE4U+SGP39UiSCoGipkMEUfNimjgUl4
MdxqKl+xVZeSq9ZqGZbXwJxidv6xPObjIWhamvKGBndep++CxKKZ8nrXs74QVg7JDK0hEt6Swri2
fcdSCwqQLzqBDWr8ozbJxJvxPDTW/F6V/XoDm3slhXTRYiXJNWD4I0r95OjP6mi2dDHhglgaF2iT
8s+lGMIb/+tK4Oiix/i+Qcw6Atg9Loj8bS9V+6gq5pk7uvixEay0Wreoy6y6v+/qr2K0Z79v7Dja
9WiCUmy8BgkTX84rC/l9MOSf/BZ3zDcaNw41FWTV+Sy7VNBCnWxofab1qXIRZBgl2IbW4m3IKW1T
ImdzCqLlT5+dKxcrZtpdxyo/6otl4u+23zewdsVewmbYuZP1kmGem1bMqLJhkPxBs3x+Ytp4VdmU
i9UaAY9mBnrul37Kt4QPaFMH3fzR71gcqwWISm1UkvqyqDl+tBA5OO2ktF7vjXJZu2o9Sjly4Iwp
t+8HutVnaFf59UOVqx0oR3KMiiBtBPtS8VSKsX2Zynjy3Lqb70Kzqp8IOmfb1P1PUfuuU7f0EV4D
o//mRspFay1bJ0gd1bjnAz1m9FpjtMKPENpsEJeeHkwXihtB97/tlLf+lWOv1WEPEghArHatdSKq
Ik8aSdTDOs3LIx/Bcj4X9p+oj6c2ZTpgSUvklGDIfHpooQ/0PEoq7iAmRe/zsVZpyEn5EomFnfaF
LL/HoJACL0UePoDHX9x1M6nv8gWJUconcJGf6H5s5yLPo7st7vXZxGtOkmqY2YNcNkxtz6DRPrNj
/1QGpr0ba9uxu9B2vU3RP8+HZLEbaAEL3dOPTUWhD2vnoF1PgHgGGc0PkPpBUeFMyOvwVAW2v/t2
riF7vJWHVIkquX6sRB8aiCcNIv+TLWH7AcI76DOFqIZ/VnTaXzAhTB+lQqRDiOxfwPlqvPyHctFt
5SG6vW3ga8HecKH0OJnR3IjRXo3zja/qgts2EL2IIBzRhVqr6U5gag9ic1qeebAWj17vgotwo9E0
2qbCHaXqwMjHQP7o+vkWgOht14oZiZ/jqECyWuJLIfCWMk4PG3XnZmt7nyk1qlwsWzuA0WJArnlp
QYebfCKMes2qYGU3YVAHSFN2FHynZo8e2m6Hlhhup1c6olwkGzTGVQcVVFTY1smkCgyQ501NnVdY
oFwoWzGudR/1PXBytDNptPDfJkzde2VpyuU244GUNYrgiP2C4kHEpkxRcPEL6YE1/fm2hFSjdtp2
YAjYp7uoXp+B4PFDWSsXykZWgNY5wMmXvdgh7RmQ4lO8FuyGc/0323vDUF3sGpDbHB1ilAcrVsh3
EQLjf1DHi04WYLzk2HPyuWmnPZ170t1HeAzvzEaiMh3CXTyG8YyiVVCO+y28xhW/4+LdRJhHK8OE
76UNAiiFU7VT8JeiRXga5tcmMx0gUuZ3I/7DkRa1m0AKUF9UmT93vHxRloSeazsxSxzpjb4KF1y2
4miSFQKeSd0Z7mco0jFyg1oMQZJUY9ZlsgmG6hhwP9arOahc+FnZ24UXUlYg24kIKN0LOKeW+YUs
LvysKrdt1hIPSBd3YZobCUdnt1v50NXL7CQWEppOsR4HdBnYPn2oasvvd8B9zkALTyoZUXB73qGf
lLW2hUxAq/WLUeOUYF44H9Oe6+U3O27RDf90xQVK51HYWKuKY3nNn2L111SCQrToTYAypp1uuJEr
1uLSqa3okwVxySvwZLR7SjAnC7hHYTA2o/gKkuWu9wOwKRfAVtgwtwePUZQVx/OKn5ZUOrrxK664
WgfA5hULuDg12XdihPwkbFlsKDdtNYKrZvEqCCkXocYXdPXjBfhtiPqIczzw/Syb4NOvd/42uRVV
wjHm+hCbBWyyvoRTuKUIEUHvUa4rCI6gZQNUt54exnjQdXJItifQUhyzoAHD4K///bXDd4qAFPIE
7dJXeEo4/VoXzT0erhuR/bWlnfTERLuahUAirtnyu9whQAiBPS8dY5yaY+l6GBBODvgmZrIgQJvn
T7a7WfD+t2z+hlN0JR/Lbd33PEAk0u1EQzhxyMWHyWJiK6nVYY5kM7z7W8tmytN8Q8n3VEV13qfN
QeaHsD/YPZ/z4HOxNrCTUecnmkf0aQfgC9j8WSUQsxu+jTklflUJFxC30Z6OwbLXF7EuH1VtwDtr
NfOL+VwYXFtEvEQ0gz5/lVYWo2qc01v1xCtXxIXByT1mW42M6LJsdD9bSlcw+xU3LOva4k4Ir8Kx
bwaGUU3etv/b0cjJMXbk599d7BvCFLsoMNBdWNCHiVDFbzMhv3uZpItuWzYGKFeHGGiv28ccrxqq
z8WL39qOuXMaj0dtdXXJZV+kCN9SOWyb501xDF6Cy94WS1xd1mL6OtF6TaIiWv1iHhffxnVQg/Kz
rTAZ2dXPLKffprFZb7jqa1fFcdXgVdskWGuqCygf79TcaZDAeB65C2+TB9Sx+v0owB4WySRmu0qC
w69i6KLbIiC3jjISJd6pJdV794ktgefSTr2wB8J71lVYXkB+BqbDeaifUVb14segykW3qWkbAqlR
IyljE73Mls/fdCMbP4ft4tuA4uITTB/oYy4+FKp96eLhvZcBueC2pjHUCGaxtDZ9GkedOk2R8jxz
xzoVhvlRrxZBFtdtn9r2vrfT7GecLrQt6jmtQRkaZCtGzdMwyKuE9f3u9x66ULZSksYiAMPO9Rw+
c7y4H+tlnf0iCRfFBrLXKOerLVHobM5lf4onLxIlqlwQW3NEcMXlWF6YGu6HbnvY2fbN66a4IDbW
DlGx0q0EkfUuT0zMO0bMlfULml0usq4djpaE2HhzIIFhIRKpsWJeXGE4Fsd1smNEQVPjcy7lRp43
VpNUUZH7xZwujK0eMX5fr3WQjW2V30MJdj8tAN/4HfvrE/8DjK2QSs6QrcmzpuhfArO8Wwfhectd
EFt5YFwRhD6wocYgDtIYUwn60e+Su0xkdjmowHRxeQkEfeBhVzz0Ni5vlGOvODhXC1L1BaLCqq8u
cj/0uSaVSrnZb9F4XlvdcZ9x1EJWbsPq0/bbHn+d8+9e39KFrkFmtyrHEKFnVNgHIZZsqG4N/F5L
u1zoWr/KNhRhANfZTOx3DprspKFxcRq6Rr3bVvG9aIzJhrxcL8GyrOmyDn6NVeXi2mZERSVgLuXF
duIAT+Sxngtr6pPfoTm2uwsT2n0SxYXj0KZyb5JmKfxeHResFoT4ygNToEIhVZ9GwfFkI1J4bvz1
dv1gucIUeisCVlzUWJ16tqTMT6icKhevFi+bRJUpxNK5qJPaHF+icvDrfbp4NTKATzRosHYziue4
Gr53BnQSft/SyXKXTZQNyMGLCx2KKjHE1g8bIni/MIk6ZltvbWAbNmL1eVuTMBZnky+739ZdRFrT
CF3QxRSXtp5IUtaBSJcZOqVeB+NC0qA6DVFLi4M5xvYzVMU+xXPpRX1IwYr58z0surgF/k8jxMPc
wgPLzaeSSe33EP8HiRaacWvJittCI7QYg6cNwDG/M3mtQ/5gPx0CJNoTBbdq0XzIyUGTTS2erZ/Q
sU5emEFAVaS4yGDnab9FCCLLkd+w/dc9vlFwcbFo0CtpQOARB1kdhHmCluGYDErb0wH+Is+Tpz8f
D1gM4q0JaZDN0OkCNLwASfzmWQ9wIWkq6GIxa11cupWb9IiqD1M4+AWSLlkZXUL0rzWNsxKBzF6v
DyqM/YzUhaI1UdHXHdrvmQTnH6bp4uVhlhvzK0u5WLS2UuvWlHucBbbXaTuG8jTku191x4Wiybli
Axqd6LKr6ZxX9t0ozY1TefWUb1xGF4LW0gZMZf0WZEAVmDs2ddtjnUfz4ypm/iey+PrOy2BdyrK9
2qQ6kIll0P9anmpIxz1gHtCvXuLi0FQRqzboEQfne0vO8wCiu9UE0Y0j+jdMeuuMop+taTlkUekF
1oQCb30ihHRPzV6LdGvWr3Yb8UIQajPwa1bJli8vko2/aUPy0x6/6qfHxftyE+Le7u2aonMKyEV3
fOgirtNh4OR+0eUfetHFB14ND+E8/jbVoHqBMESXcLmWz2HY1kBfqc9+H8J5Gja7F+ijHHlW4gdR
O0B+WQwf/dZ2XLigFF36MFDZXtHhVOblC7Aut2i7Xx/ft76C48GPWpvKLjuSHdY+KwuKLLP6aRhT
6WLdOjNAUQTs3Vney+eZqVcEr5fxShfpNpugDFpRx5keo21KtCVBn/Zsav3GsKSLdovjrR5LGsYZ
aFjndFviv9CR93qPpQt2i8JlDBe5qowVpBCnea22Kg1NIG8E2W/7Qulyk4UjQ7Nww7PZNMWY5iBQ
edj4Up/DuTi8Hgfpgt5oaWk1ziLORkEyPRhgYVXrF8dLF/S28+rYV42pDJC6iDbBkBAoVGzcF8yr
fgC6s5/fnjruwUmR2zg7ZjGAd06bOxMY5VULli70TdJ80Qx8e1mx2PdjQP7cGffcuGOu27HijTx6
WBTdT605k770ciXSRXJBCqXNi3WMQUZTnAK772D28hwUkC6W6zjA2Rn1HayVsTsOGBkmHcJb3d8r
PXuUZ37+mkBKmGata1yXdalPtlrU3USPKW1z2z/RrmxO+GH6K8rohCZ6FPnjJvvgPMhY39caP3Jt
+a1y4Nt6JFS6sK9chHIRfZRnsifTU68a8xRvKLYl1UGKc6s0G5DLFOPncRvzNgWOPFoTvgENdaKh
qJ7QDKxOTSSHJcHo+f7UFsd899rfrRJSVs192IAE3sexSBdDZsGgFBWLijPCgnfxtNyHXL/3W9qJ
9RE6AP8mcZuGg34y4wzdlXX0G2wHbvHn7122OLRDT3EWLex902+PLb6r376dh2EVER1ZN8N0c/WS
t/TrGlO/V8GFj4maTtEUYumJ7k91rr4HtfRc2nkV7FxycA5FKou4aVIuZzDbgULJ60hc9FhZDVO3
aqWyWGzNKV8AqbVD4+dGXOwYi/LWdqi4ZlYBJUSa9sDIvLxxCa+4QRcKhiJQuJTjoDIzR+ac0zl6
PowVH6EEJr1iM9B0/XwVWwZZCfF68lXB/i5o/3UYhJeGDQhpXn/WD9l4XregcR1bxH1lx1LSjTxZ
rfDKZaULAJvsATDO1Kis6OgnjqHwdCH9F78b49iniAGZBuROZkBGiXOpj3vMt00nv8UdC40h/hgR
oEiz8MiX+xzsdph5ZR9+vfjrZ/tvNCxd9jG2UmsBV1DIN8V6v7U1SZjMj5PeDnyBOoxv5LWvnumt
/+MYLGgoMVfLFoVUYUEpYYPWXgma/LA/CUGaBxKvQK+WkJ749c96O8iXLsrLBvFw7E0vs6Enf8Wm
/k2EoVcFULqwLgUaJVoGo8wMGo4JF8tvB29e/Lbt+HUBwse5RXUtG7n90E/FV4gK+8VRLtpLyHIW
RU1ht1OXf1lEWX2CDLCXsCWVLtxLUBYftsHG1Z6vJ7DO/TFw6QcMlS7a66hX2uc5Fm+GQyXPMQNS
7dfnrd6+lS4P2RaxkpZQFc6GOmLvoprVT1Vdr/cRND8THQ3VXRMuwZ0hRX/D3q5dTMeYdRUr5J6L
zPa+4Zc+mMJUB9IPmSZdhFf0Si9dilVmh5SAIw+v7KY28PO5LsDraIYFsK1aoPCl9alY9HSe1lu8
mlfOxYVj1V05jkL2IgMW5lnb5t6M+f9+/ZGvLf368X/wKrwq1wZEuCKLVBWfjjp+6V4lr/0Wdyy2
WabhYIvgqCbgEUVWWH4AhKq40Se50nGTLjEZB1cJnZsO1yVmpEtMyac/SjBwXWI7fenCYT93zTGf
cYeXZLDr/A6BrR/fmnTxWosikwXhGs8wQVScZhM1d4xqdiMOuuIQXMRWk8+lVdsgs8pwFPSHKqna
4ru0USbRwjxRvX70+0KOb17Wjhb7IXkW7nmESI6w3w7SRbdSiisO1CUo07QcoVErRRaPJShgdlGf
QFKNjCUfif39QKvIMwlw0VyYkj0oV4RnImTTey4mm1qu+xsO+pqVOA66KkLS1jUTGS9jdR5BnGiJ
Z6b9HzjXXIT7esw8W834VPTR/4rl1izGlW27aC5NKowGY/45I9O+nDndo8eJb/3J6+64QpMNbGvB
1MDrkdsl7VjLThzSwH6LO5H0GkRiaFqGU9m2JkHZMHiMWnl4ru7E0sVo+nENcVtk2EHbt7HhParb
f/tt/fVr/PCkVmuFKfk6xqsXQDi5oxm6fn6zO9KVm1ziQxdNiRd1Eg1J+mO5G9vS87l2EV3jMGNq
vTt4VkwBOeU6x4ABJKQ9r4tTt+aD7fZKWJz5Vn2Xq9jSvsAYjt+ZOwba5Zhf0aLFXdSmnlIyA1Es
csb9RnukC+vSqPzicdQ493V/T1AcTGbGPONDF9i1m3XswsbwrCJB/jiP/f+Ofp1vuJLXW/dGbuHi
uoqDo/MELH4Wz/v0mK+quwP/x62pzGurO2YqaVPNFKPrKJCEfxEWPtthupE2vtriWxt3bLSeZsyx
qoNmrGno78YS89iP+fhQ2Kb2e9ZdmUnEIttAINuEvlwfgBFOJtCfF35ZlovtYhipCnkbsCwKwftT
8O6O19EtrvFr5+5EytF4qJZsAxavtjkBEeiTMIdfnuVCuwKKYlrAy9e7TiBbsKGYD0lVz7pX5Fgq
8Fd5CFpsnpUKrEWtToFI9du4i+5aOMeVER3PoLnzz1jXXxrK/TITF9yVl0UYjRq7jhr122Hr+zW8
JUZ/5VP+B7x15KXpy4pmke74yW5Dnwxd4IcjwOT6z85I5+Uma9bTDIJtX8IqOE2Effd6c13sFrWG
86GC6MoSQ54Daj4m6Qp2nPxWfz2uH7zoutIDCOCOZXNo/oi5xi0HyM0vMXHhW/2CAdgV6W2GdoBN
mrookgqYcj/LdwFcXM09KENWloECu0+gv/vtsO2ffsfieNFjkMU4xRvLulZ+pyP5rgb+yW9pxzLH
qlNxtYow60dIkibgENWfDVOrX+HYxW+NmLkaEbtQeDlyEqYhqS5LP1ybdOFb3bxVJC9MlPFc/4+h
LaK13y3/D3gLZKEhg750Rg72Arrfd3EYe0ZzLnaLrludF8MWZjMDaYRcNQrqhcr9arr/ylT8YEFm
iKt4Z2OYNVqnbAczZu1HNyBd7FYHxEEThQOWZvyfuCjft2Cx8LqFLnDLUDTjAKCnmQBrP0grgn/6
xbM66XKIqXFcq2jbaRbWMzm3nbpb49J3cccygzYu6qEpoqw05lN0tGALrec//A7FMc0+AiHOOmOQ
spusTuwoXnqUiv2eKxeztXcWvAtK00x2wnyLGlJ+KMLyH6+du5CtY9Byr7uFZmOw24doa37vZuvZ
LnIhW3lOGCnWMMz2IdjvomkITmrzmxGRLmiLRXs01GC8z+befFzlAC2e2U9zDcKjPzu3nYzdWhCs
PRUdT1hH3jXx7BequDitsq9a1FjmMFuLZkwLSE0mRwjch9/3jH7eeXHkbT33SGp10323xQbr7PzY
iKXLD7bOcSuOmpKsqlt+L4N2TiOFaUi/nTv2WUxFVZRhT7L2MKdZ0+eA1d/8lnbMswQ3TU+NJnhp
j6zk6vPabl5DHOiV/Xze20iHwfL8yBoLUdwUU4Ts07zY/OOvd/564f6bZKGF8vPy7cxyxTZCsghc
qKDBimaLkfA8Cv4qysHcqLZcIcYVLngKQNlVm6PAf2krnqcs6vV7TVooSx6dThXojxPLDOjJJFch
hbwDxChtgCf6CIr9b96X5dnv5zrRMLQSymiJ8z3r68EOKQbilUrAHle36Zwr40cBJlzAVW8jIScS
H5nZjQVhxCbS1jcyFi7WyvT53E8TrkS7b99jgERS1pQ3HM3rQbx1HxzzNmsc79KGRyZjIO1ZTfWX
cinoeSctf1rGruZe1ihcyBXBeRQVlQcKWXz/Iis+piF4/m+1Bl6N+q3f4Rh7f6xDperqyOIoXs+Y
Man/qQYl/g6A4nsUciubJCTDeO7WIzwJDpppJsMAml1HHXkFMsIVkSzoWE4gOiTZwf4n8VomI6n8
0n/horOK0M4dGikkA3MYT1totUdVM97Y+L/jGm8cngvP2oJQ9pi9PrJ9IgX4xkCAYUEQ/zyXe3fK
a1Xd8x6ze5ttTZqzI0x0XJu0CTsIaVVxk4gp79CFp1OZqDGIzqCaRbuzXKGVxMp9v697ErWn3Iyt
V64oXMQXsJ9xM+2wiCCEZG1eP3T443dRXQBXvB9zWcXdka1s/2vQlQaykXsVLISLuDJMqK0IzZFB
g+nr+oJ36O9fv3OvSfJbX9BJnmdMJozqmPBEmHYAsb9A7TJZoI7oeeDOM6HJoTH+Wx4ZA0PdO7X1
fcrG5ZbG8bXd05+d0pKvpu/z/sgEm2myC2nOO+1utbWvre48Dc080G4YsDqhPE9EOZBk5Y2fu3Z5
u0jb9PHA2iNTkLO+V4H4MizqFrH1lZ270KttbTs66cZmNpqW8xQDYXGQ3S8ZFS72qq968cqdgdVN
USbAiKx3kqnN78a44CsSjG1OrLavID1MFu86KVXhFzgKF3alKdD206G2bGvQjDUaPKcQuvHcuROr
Bxgy2Est9myYC/6xnsL9RUxT4Pe8uMCrjivW0kDtmSk7fdY75lFjNvvNzAmXeiuoNetMOKzZyMJv
NBzrU1eFflykwqXeKpoa2MjBYiijXet02nR+D1xXccMLvUagbzxhLvYK4VJETTnbLBSNvLO5jvQp
roh81g2vv3JJxycrC0AW4nn2/UVOHJ+raOvBFrdktoT/GEbMepPdqxojXNAVCiXVwKZiyQCKWB7z
KAzvOAaFbwS2V54GF3cVsU2LHCyjGR1D6ExWUt6H6FF7ru7gOLY+3IETEVPWGPag5w/A3nsBr4QL
vJqimM5Hx6ZsavL/kep7BV0RP8tyUVestXLNkZllhh93kLAbk3kj3738qwu6CtYDoyx0ngCVficb
2ycAX1U39v029gN8Vj97v92MNceI3pTF/Tje8X6fz0CWRA8R1L2fzJrTr7JYb02tX7s3jqvVa4ik
uMQPiQ4VJryN19/tNNV/+R2T42p1PPf2mKMRAz/L8Qh8+5pA3MwPFQUkpHNQoisw5NWOGWTC/9ly
knHMS3tt3AVcRaYJp06yIcMozmce2L+qOPCMP1z6q7lZ4zU0uPJmmrqspqI/vT47fqbqEmB1PIjy
IFjHLO4wCMcJSWJb+dFVCBdwZepyGS2mqjK8ZfU7eQBKooPeT9VcuJCqaGoCW8wb2OjqowYj94JB
CDv/7vdFXw3gh2I4UHndEUM4Peub+S4grU6g/uMnqoF00Vl8GhcxrWLIbC2Dh6mO2/tdT5426oKo
oiAsckGrITOGfgBIO22t/frrU7lWmXFhUxYzVPiUw5BFdBIPuZUPw7bCdXRpHnUvQcjPYyy/iGIr
n/Rc1O+YAfhpt+2tHsUVL89dGy4tSj6bHTIV6r3HSItm99Og6N+mLO0zxPOKMNl0tH2thrL2uwou
4Arq1JD6U3GfmXCanrtu7M/GsPHjr4/0yovqYq4WnFujkL1kBCju0xrMf/TaM61zEVdkW+pw0nOf
TeazRfUk6Saz3XA71/YtnDvccTrEhnUZNFhPYzhj3OVWUena0k4EvVu7g8+iwZFs6sNdiD9+R/36
/36w6bGXaq/1hnUxEAGJ+SZhAfObhBUu0qqPpiDmwvYZnrnhToIK9RyFLE/9tu743YZ3+b/BebbI
PEz6ok1GDLB6Lu643QZ8fIsOwi7b0sYQmUy78XReLnEWsAoz4pOoy8aSmGcxjOsz7fyGeIULsmrp
MJWq4m02VeHjsc6fWuvHxydciBXotNs6l4fJaqH+wphOkQzb/3F2Lkty4twWfqFDBEgI0JTMrBuk
y27bbbsnCrcvIJC4i9vTn5X/qEpd6YzQxAMPlJRgS1tb315L/uX0Lm3Cqo60AA2ytecwIZ9mb80r
hhzcbWwrKltQrb7End/ZC6NKpbqrihxCAtJtKbSFs/hqQl+RSJ2T1fQHqartsPqb47Zo41Vl0m6i
Ibw5h1x896TYUzONbrFv01WkIqUsE6rwrYzBaafeeKwD6VaXs5WzWjGFaAq7zPrgP+CI8vdQ0vs/
v9DLmvfGsdaGqyQNZRWwTZ0BeEdf28RjR7ZDk36Eae6Ndu8ry61NWEHfZ6NCtFjJQ+8TzCygZss9
t/OajVh5MSXVGu3qHK5zcvTioQAi2rhJCkY2ZeXryARFUDTnpJm3Q6z7px3euTdC6crM25wVm8po
bby2O0MnYvwwhWQ5xiLpMyXQHuD0cm3Y6mJdiUZR2Z7JjnDax6k6RH1bnuTq707IYmRDV10x70sy
VYipqD3DQvvB7NGNisuV78Z2dyxbf8cJudbnlWh5hnmrOFUrXW/MzbXR6evNuqqntRPr2J01lI7r
TvDUY8vfbvNOXo+dSAoNIa/V59LX+2OxsCTvulUc4QJ+68blyqnctnJcoDDiz0zoc+B1/kdvWZRM
ab2MmawS8MZeFZ22kkQ3Volrk2Wlxf5QEGBeSXse41GdpiHfe+KmvB7ZHJan4CeMqj228LaNU13N
T0EgHM8qNoc1SX/u+UL1eWpLKDV4c50Wved2KrdRrAQmPkEDyZYzC35vCcC9WUaOdVgbxaqHuRvJ
IrtzvQlUijipH0czsxtPftmu31j1bRRrIjEdpder8wRSJXkKCSurAwDEBVYIMSt+Kda5aVmg2+V1
LAzgyeataxT0ZP37eJo/drObERpsyl8PvYwJqWm7NOda199RmPraeZDqcQphG81qF7DGXYv9vOSl
6g8qqrZP9ViMfVpBYNItMbZFtbRRtQgCpDvruMyHRO3wixO3FIyuxKytqoVNHR0lG1HngIb8EERG
n7pkiG7Mz5X1x4a0QukxrqcRWyPv+2xZRAO72hb2ULg1r+ZDQOLuftMquIFsXNksbWyLja2/7P3c
4GYyaGFOsBDQbGg8DJT89ecXfmW6bHYrLFig0OWG3car04TAY4Kwwk23IbLZrXYUI1x8MfjShmGu
A3PfR9UtPZdrc3P5/xfHzmYZ+Tr5HcIAqisnXvY/dTjJp5oQdeNlX5uby/+/+AXNY1jJjIE+K7Ic
RgGXgHDVn9zm3QriiS+b9PSoznNU/Cq97vPo9W65ic1vjVU3Dj1kUM9bsz1H8t9xd2saiHzrRAuh
oqgo1k6fh539zb32A61vmapcCyxrqzXw/9mLbdHnni3TXxEQzi892kqLtK7ZkLayb2AcmrhxyszG
uWY9iwHXlfh2mAzuo7WXRy7C0ml9YzbNNSfNHqHgjvWtGn9JMj4EUIl2yt+YzXDN0Vp1+9YpVKzL
5riW9Dmqp+bk8lEyWwFrbRS65uAbd1YxSY486uJTDTWKG7vv2+HEbBzLSLidEG7Uma3VO4ozS8qH
6bvbk1uhasowKEHIqHO7Ro/tGJVpwQu38xCzha9ks/txK7r6vIRJtvrLk56M08mf2fyV2UyFfCqo
zk1fQi+tb9c0GCenkwSzFa88wkNTx0t1hl+QPgAl8g5FsDsdQZnNVaEct05mD+R5aMTfNc6Ju5pu
DP32WsBsrMqbhOxGtCee4VDuoxotO/EYdsP0tPht8L7wvAB23Kq+0eB25bO0MSsOIbhGbEae28Tw
B/hGFgfUM8WNeH17l2I2E1WOhYpYvcuzmUT7z7JNw11Bgu1pgu+k03rPbDSKiWor5DrJcyMF2nPG
aj+oHv5tTpFlw1GTUAmUbQuMzrbHuV3L09pHo9MBC5DF6x12G5e1G3VUoF9kfu6YeRDj7uYkxGw9
qiBaJxEqWpwr4JQHVUQ09WCi7LbG256GNTpnmzneivPCzde6hIVoXH50m3Frl42NMjEBVgi2m30W
4/BO0+ar29DWLivCopsSqTD0kjwY1X4hyvvhNLRNRcFVWsxj0RdnaUbo84Q7zp2RGxTF/gNF0bXv
ROt5eazG46LHxznovrg992URepHkEW/xUUPD0CIgn8kedWnlwW/NbfDLQfTF4D326jmqZHH2ULI7
raCdIbkg3bAiZktR4X7ZtJJwL2d+816G61mYxC0TsHmookFHRLESL09kFz9PWxs/F0a4bXo2DkXM
UuipK4uzaen8nJThcup5EjrVXUEgvZ7zzYuXYGtZAR4quHSfS4jQ+sGNPOPK1hRbsVlKxI+meHRp
pFem3Av7ZwYd5wZy/2S6N7jRPgbcu3Ucf/teltlWg6Bp5yQwi5fXvSfZYfVaeWyLaPqdqCm6Q7Gt
udu63jvsISvdlmQbkAo8eOLJWHr5tpv2t5d40xGnIOHUfchsQCpY56BYR4M/KOi+j2XxPoZynVOs
WXaD/1eKlmnoEmMviX5DXr89SsLIjU3wynuw+aiQjkhFGq84NwmEmHTUdXd7MNVPSuE2SFFuUo22
/ifc1boVmJmNTUXC8GaaRi9vVnzFSQU/0Lpza+plNjdVhnzG14uCYLB2J0h0vu+G4kbudiWbsrEp
wSdagUPkuZm3z3qp3u3V5pbnRFZgl/MivQb9EOdQbHHaLduXSTDHj8eKa3/ZIC3XYM8N/e2JxtFv
zQc3nJHZgBQh6ygjyFzlphkf1SZ0SoLAd9thbETKhBBaZsUi8rrWj2oMv23ojXUKKJuQGsuYTnNB
vRzM5M+gW7p7EkxuSiHMBqRgPaj7YV95Pvn6dxkAAR9QBHRLzmxAKlT4tokYsAV0kGVI1PxP7Bu3
u2D2Hz6Kd70clobnW7V9g9HMh7lb3NIzW28qnCYpVp+JXO7Qft3p/H0bWHFj6f0fqPTf6jez8SjV
szAqsJHkENtpzlsQT3fzlJh3RWV88yRxiLjv0TKfwr1X3McF895jiWseN/heqrSWIoTWbdFEBh7R
U3goZGJSXoh5SLu5nn6GaLL5FLe0/lFFe1ikpKyjD6Zq4iJtdIRCTsGp+S0BCH6lfgi4yetrBdRx
ISdVJOowJb75XibdfodrEXQcL1o/l2XgmXStpgW2r8iE087jk0lLfDPnNgp3uGYTcoiKpIGgkvKX
NCxL3M4vQ5yBvKi+rYlXQnQ1mdkdWfY6L7Sn7j2ojT5Gy9LhkRbuRs3BKvN11tGFJYwhKIXhdD3K
dK9G3OW72d4xmw7b2Ijei4GLnMHFpV2iNjUEq8ifo/ztOxFmo19d3JS1uTx4h4b63wNOe48wPf0l
Y128K0g7Pfz5Z67sCzbtNa7dwPowEnnQ+/ciUR8X5PQ3/oRrY1927RdZtowU9G/mIcmFj9soT20n
FvZurjHMhr2UTqIdzITII0NzKdhnKCG6Zaq2WaKYUaBRfExyFSQipd5HLwhuNfZdqTvYVolJG7c+
gofnokZ//US34l6PJjg04+5mn8xsy8RIz6PRPTzWp2hs0ijczhXcdR3fKX39TpcddG7tRUmOqsxj
sFfBoZ2Dym1/sBW2yAwQOq73JJ/YvB0v3leHvm57t7OT7ZlYtHLySqjB5/0ofso2+AEbzL/+HEVX
jh8298X2CQpV/iTycg71URZkPkEkq3pXJfDu4Y23P+6Q5r/xY1fCyubAFOoyK+TSRb52FUEVrnnP
dOxWC7ZBMHSXh0MpsepsEx8PPV9PxRK7MYPMJsFmFo5Jw0Y8uPDVXed374pRuMntMdtCEb0pBDbP
eLtzk4TQOUiqE4t0cvzzC74255dwfrGUMb1GkA1AWjSOkTh4QV+lfCedW1DZJNjYxfB9jBnPww6X
lXAYmdM9rD67PboVsUUVyIu5Ns+jxsDkxf8pQ+G2UNogmCnXod40ZgVyxg9J/9DGvdtxxebAugL2
cd4e8BxOT2c08EIthA1uZQ4bAIu9oTHhcnnqCO3bvqgPceK59QDA3/n1h5LUwd701c7ztp/SsvPW
NISpgdt3YgNg+OwKKpqQ52vL3zXaDMfSr6TbJ24DYHKjI0QFijhfZXPfVHQ+VEnpGPo2+jUmValq
WUS5XGVGtXhMVse830a+1lJGbcTKKKdLMaRNsNyTgf/jFDs289UFZQDp9yrK6/HvKWye63Z2W8Rt
iS0NIW0/rmSUK4lo5yR69MPGic9ktsCWxsoUJFsHd8TJy735H1rvH93mwzqOryLQjR9c5tqL/Dzw
Ku9hHVBvcxvdqoIrDfOyYdNRjmIeg+zAsh7qJLiR6P4P4HrjmGWDXUarFQYeYN8gi4xw3xrjH9Yq
Kh5hEoP0nfGf3IvLdEtWlvlMR98Ry/phG7H2lKKnMi1qfzlFdGK4Z/RInBbY0J7XjpQBLqmVOGxV
H7gtrDYnJsiIwxKhMb7pOkPjIk3heOBmG89sTmzpGs7KYIty1A5+RL7+ZvBlO71BGxNr4PsdBYSz
fGv85Sj9YbmjbL9V7buyCduYWF1W7RgUBcv7OfzI6q5Kgf24FVVsLmzlAZxvwJPmUvMDcrUffHUz
jYdTz+stwTPwo2ZeyHKOgyg0XWaUPurEccOxyTDOC2Q5I+QnoE33a04gvhZSN+NcZgNhu6qhEj4D
85Nh50F9pm/R+H4TmbjSXQXTldcTowgdWjXja7lgSOl8cXWII3gApQH2ikNTJPR9IcjwyRdwHz2I
iQ8yhQMVv2+2aTkEU7+5fbY2PUZhmhMtXLF8DdLLHjK6XfTbmFhUmJZVCuP6UbRAN6j106a6UTa6
Egw2ICbGfvY9LsjFhu6dt3c5WqucVBqYjYdJifLCsJkwH0ua667NA1E4Dm3l0YncTNR0Cc39GYSe
B8dnOlW3IMBrU3L5/xdJOiZZ+qahJO+kOdJI3Qf77HYy9a0YnjrWjUA6SY6b1JNkZVau7MbQlz/9
jX3pP1hYKHGjwDHTUds18EndftOR9ce9JurktCrbeFhPZKOm0CM5EunHPRifnFcI3wrhtloqHypZ
JJ805iTyP3SKO30qoc2CBUgE+DpvQU4TYdLYk1mwF04F3dAmwXwmu64Lgg1Lcl8deWniFMIhjdNV
XWizYB7tCPqRSj/vVvJzG3pcjMgbD/72xxLaJBgxcbjFZt9zWfIt6/TlI5/mKp156JaFhTYOxtS6
l6Yje95GvU65EN+6it86R79d1Qxtca5hGBpZJP2O67Nu/tSERfVBLX35ja2yeAj7anA7FYQ2G7aj
+Ig/bVtxG8A/osEShOvktPKGNhsmiAYQubAlT2a1PXhF2x5iE7s1goQ2HOZz3GIELUbnND5Oydjf
KemHjl+mFa5TvO11MY+YFaOX1Jv4c49y3o30/cq3aeNhuzL1sOMQmUssNgcdNOphlElxP5c1ubFW
vr3ChzYThuZ9w5MGrc9FC5gFsmGHoSW3TtfXnv9S3HuxfXi+p0i3+UsebzFst4NO55BVkc+zCDun
hCC0kTBR1j1cOMYlp2XfP4wedKwrVLKPLut8aCNhUJdpoZGN2aHgEVJFyDcaG6f8OLSJsF61Fby+
1IpWmwqqBjxOB/g23fhyrr1Wa3etiOkHGAStuc/a+Y7Ca+fe12hcdpsW8vq9ap8HSVcncx4lzXGQ
w/PSjDeW42sPbp2H555y0Wkz5423vU9UmRxIYUbHj90KVpTrxins/CFXk3c0zQ8Ywzjdqoc2E0ZC
Fs1qX8ccyw/sPpv2tMy12w1yaDNhcx9OK9m8IQ+9tjiERfLBq0o3I93Q1snq41Anld+Oeck/1742
OKrVjvNty2R5fPbRdoGxTdh+k8X4F9pb3SLTJsJU3dW9KqsRYIcnU+h59nRSbsFjI2Glpih/sWLE
qRh4REn8gxf1iduGYSNh29roYpgvD17O+6FrxVM0UeKUl4Y2EbbWLYRBYOuTw87sXPvx941XH51i
3ubB9h56qSuaBHMBfZe0otN7yR33fxv+Mr3BNproITfa/yXm6JOvlm9Oj21DXqgcD/UyYWgxqndi
u/en0emIC+XE14ugYaLsOEyo8zIwxVF1MjjAtOHWZfWVddBmvBQsm/sOBrn5iFswiOUG0d2lhO+2
ENqUF4p0rWKF1+UbXz+RJjiXXf3JbcIvucCLPT/0YeSs2qLLoy3a75T2f3p77NbNEto41753fV2h
dzGfivVf+Pt+KGDJ6Bb1Ns8VC86bfZNtvoCaGMx62pbVqegd2jxXxcoaov5rkxt4HGY84vOjH2g3
Uc/QthnswHuYENBSjtRWHtAzeQxXWAK6vU5ry6RKyoCgUJ83kEY+dWFrTnHSB++dRreZLrEoyJKv
pM+3jT8yltM5upGiXFLM/9YAQhvpauaQVLjDaHIuam869XMLtGf0Tfsjhl3xh2Auk4d4UXvnFlE2
5RXXHJ6ewYR5CiP/JGLDD/U4fHebpsvZ70VMEaahEhzFKo8H70ffxDpNeqHd9gyb8hLodg12j+u8
GNrPAWynJQ/ckjmb8ooKf+/l1Orciw19MND7VmLnbpm/DXmxTXIipknnIwOUPHlobU58VDndptxK
cbE+Jl1rKp0z7XfHdh7QMwrtf8fR7Sx37UoNxe4m34v4u263XBjIBf75yf934fXWp2+FLPijhKN1
tskxO+YhEl3ZpH0zbEcTav0O0l7yjvXB/n5YYnOeqnE76aANHlnjVfkaxxMMwaTSx8tiyNMlVGI8
QIuxz0Rl5uDEBlBfpNcbZhta1wcVIh1oq2I+w3LWjfcPbYbKN3Bs6iWil27xzzkM7nuzudUabLms
ksTVFsC+LR97kbYdbDyZCd2uDkIbodLhvvZBhTqSIgIWXP2zqB1d50OboZI0mSnWsi2bW/2gYIT7
u1za8uefP5or6YYNUfG9XmYTVHvmyfmnHvlxIdyNxQhtesqEokeVut6z0qfQnQpGiFqhPcnNczK0
dbP8dgUlvek9g0R9f1jRGnk/xqGbdltoA1TRIryEi2nLYrOSTIS6SiG7YZygjNAGqFDoTZJOM5at
ptkfA1rJg5L75rZ32wxVxQUulos6zjw2f4pReElLLjy3JcxmpmK4E3UlKyLokVCWLsj20qpgbuJw
MOt9veNNGjedfWS2DNB3f7eMZX23CDdz1dCmpgYGJbQxDmi2sPhb0ci7cOzcupZDG5qqfIPlltU0
a6GluvHPjWjd9jtbOgul+iSKmoRklCM+43KgB5R+3Q4zNi810xFJAFz9Mq8ymTDw//VjR3I/tKWz
qiYSDY7UJEN763YceRweK+pYRrOJqSSJeVv2I8n2PhgOa4sqgIBy7Y3N9Mq6aFNTSYNm62AWa9aG
pfqqSbKMD+Xul75bNcAmp9aZwNQA5lNZHRQyhYDjk0puIZRXnt0Gp4oF7hm78rBqtbJLl2586P35
s9N+YXNTfN7w6SeUZD0tw7vGA5E+c5yA3Ua36sbJQmsouU1rVk0bOdRkehTe6IbEhjY41cg92k0R
kyw6qI12aVQMbng2RHVer1ra0JjtgpOsWMMHqDfBvFHfugu49jYv///iDMC3Pk7qPooyZfinZRJ3
aDC7JSN2bWz6euxZd3FdNEucBSV9j/7Wj2yL3XY4m5zqaKOGquFrNniFKg5DRS6C82yDJr/bt2Kl
0lGwBcEQh4ggiETiVvlLZdQXt6GtRLpd62RNpIgy4I3v0KGxpFVb/e00ts1OeejWhGyPollcovM0
kan2a8fP0Gadyrj1cFDfsd5G3ZAGC3RKLzK3bg9uxSbsGVW0Nd2a+cu8pm05xscB2aPb27RxJ181
RSQFNjmUY+AJMbUR7Cwj6XbUtXEnSHECWYP9XMYIDkEFro3ey3U1D24zY0Vo1RFKmxZZYusNYxp3
yR3Umf9yG9uK0EJBLt0bDcnMOmfBtDxs++74Qq2Tbr+zaOPbTDIoiq53XmhwhZksvmMh0yae+LQC
gg0w590GwKMVtPqUxNRznHMrRPudQ8U7atZMTTG9S5BOn2q9KrfFy6aYglFqiCL1WzaVQZjinn1J
Gx+9XE7v1GaZoKlYwQ1WrpmOlgqoBxkeGlwOuNWMbJppCuNJLWVLM98v35llftrm2PXJrXoUH/yW
bJG3ZGz2+RMvt/khCtbQrWRvexXqGcYwMJxbsmqHB9hUl+pzHA7s6DbrVpQGPOwAgVQUe3RyjIR/
gueYU6tHaCNN4xLLUI56y6ou6lMPdZ0DPGfcfNVDm2rCiSjqxw0PzoeePPJk0ycBqQi3QLKJJtoz
XhUhJt1ntXwMpBkyofdbQoqXBOiNkpQNNcXzUlKF0yEWgWK6C/yY/lQ80h/pZoYbf8Dl2/vvT1Ab
bvKnQXlxy4JsiJvkuUjkcFTREJ1WnXjYQ6gbkEtt0In3cCvvlzjI4rb8Fsb9eyGoU1JNbcpJebM3
9k0YAIWr/Wea0CYtpihyKnxRG3SaSYgjo7yMvsQffO7p1Az+vy5BRW3CaZCsg8LVsmawRK0/a1Uu
z0tMITT+5+GTK+/Witl4M34MfnvJtNdtH7sArjYp3Ey7k6qJd9ypHt7LoUD/gy5L7ZSgURt32iba
bvUQYo1j81/A8r/HXDptK5Bzfp1u91G5sK7Bwt8sycG0479Ft7stzdSGnSo4dfdwMppRJVDlYe5m
lPMTN68PaithsVj5kNbv54zUkXmECdZ8QobZO+V+1KadgjDsDHRd5mwaIARxuRuC851jbNmcE1Ux
qgJAYDLFWpomAf4pVrdPxVa+YkR0q9cHePBg8Y7rBS4ZYu2mv0RtwqnyYwBafmEyXUCbZvHm1PjL
+uHPkXWJoDdWTRtwGlZYYSjYJWc4xlcPMvZEarY+uXEJd2VNthGndVToO+nUks3QOfs0ESjApaoa
OpDmJfTlpspRfghL4+uQ8iZvE2hOXDK5k28Tm1Ixo9TsNkdWuI4A2OqmieZsliNLoVRSA23tv7oN
bh1fu5YpgLjLjFW5aGBKy8+rWZ2KetT2BpwRS7peepPxeFUnOI60qEjGP50e3CaetGlxtz+bJRuK
cLwfuzWBrgXsW9xGv+wEL6odMAlYYC7XL1lfFNHB32ed+gkbHEe3zrCtgFE67sbmbJe9SesReuya
t7dkzd9OdiCh8vrZzWh4q6Ban6FeG975WJHzImyThy0StdsOYtNPwJXLZS6KMVs8+g58/u8liNy8
DalNPzVBUUV9jc+ddNV0YsbfUsYit5tPauNPk+aTmISYMi/c2neka+aHemLxjSTwynJm80+clz42
qX3JtqFr05Xwj5VkH//8SV4+jjeWShuAKlecXSHlabJWBex+81Anl55354N6/9KXw/Z+Cnpcjf75
x679Ida59pIdRGKq5mwJ/cdK/zMXbp051AaikrAmEfPJkrXL1h62aSfpTk3r9tw2FAXVSqqDBS+A
+mo++dskjyE6y51KFSAeXkdWUM/E6zlWeZ9sVdaYEmr4cA5yfHYrbhdDg3ica4wOzfQ7uY/DoU9G
p+M4tVWueM3r1fPlnPVJ8Bkqk+/i3Xf76G0oCvFkmrrCnLdEN6eqEe8b39vunD5Em4oKGwlpK59O
mUQT/aHwh+bQNzfGvrJQ2liUZqYGtcFNBm/D9aC7Qd2v01gf5VK51eSozUZByqOUxSSnrML2eDei
0H0vFXOMUlvvqikaf+33ZMoScC255+1fgrlpbyDFV2bHZqP2meJIG/trhopoXT9A5099qP2+ehwL
Et36kSvrjI1JxaZt4MIbTBmppocmCL9scemWWtpElNl0qC4OH1kbDDSdBm9Ia3+7MfglD3hjMbZ1
ryTUm334QWN9lAz99cPMT8tqYNsKmvljMJHmQLrCP/QC/YdOgWBjUujIIpCjnuds6AZyMJGvTn6x
u0kFUJuUIgvbAkiFDFklx3xlyXtaNTfKade+Iys1lqHqiD+hbBw1JHz0lh7ouyHdsYeQ0I105NpP
kNfrsp8AZFAx7gSSkqy/Wp9Xp8Ug6tKh4bdytivbry0NlUAOqyUTDs28r8wPU5X+yYy0PVZyCx6L
aKQPbPPVV7eXbW2/3IdOajJ0c6Zp8qXoFpkOBVplnQa34aYSoKnnr2zE3Sn7hXb0J/T1/HYb+hIu
L9LmtgpRaZsuuwyQmzalzaz+7ccucHNboTbfVEeyDDoeLxlRRD0XooQz59w6NcRQG3Bqqk4yI8Yx
S9Z02Rv5c1DC/+E2MZcv98XExDD5mLXhAypI7RdN5IehTXbH93lZW1+MTSHnDzBgazMjtzEdC/bY
1+RG0e7KOmfDTeV06QftWZsVIpgOtMyI38h07uogrdnyLGOx3zHldg9MbdhJNBGqv9B3ywCyyQMN
SpZGiZIPbu/AOupyn2voPG8mM7Ro/0GBxH+YA6hWu41uhSzd+NwGDd7CCKfuZ7HV4j6Y1/L459Ev
OeAb+41NO61+aGaPByabwo22absk9BDDmqbA9So2Gx0Tz+1rssmnkI0JBAH9MZsvWoAt3J9SIrbm
8Oe/48pKbaNPUaS9uW73IfOjTXyUDWT+VdcEd1MClY4bv8GvzNVlDl/Eg9d6jdmTYsn4qoLDFqNn
aSONd16IqY41L4u7FsXhNFkCAglGnGIdZ86KcZiz+1MdjcETW0V32uFrffJWN2qE2oDUMM+kX/c5
ePKKkqZiZ0COHZs9qA1ILSrE7R/D4KpUTQoFvpYlbjuCjUdFA406GmBoHkErIZkanU6gu/78NV3J
Hm06qtn2eW5jMmd8X7DbU4gpZ30drzfu0659rFZIb1JGRRyCPFZzaUTaj22ZF01MM70m9EYieeVP
sCGp2iOdv2rUy9dI/sZ1zkFOEM348/T87477jVXDpqRKPcB3uxiHDOxIyTHxAI23y11CCUfQExr5
ugdR1MPjslX6MBWdvvNnLU601frXnx/h2p9nnZjjWmmz4C1lTLdpnyTfI9F/dxvaCvOarOvUbOOc
ecEKk6i/qthNWZnaGFXV7zA2DCdkMbp+Dy0OOrvBgtRWn1oYiMmG4wKDMe8DaqHfw8LN5Y7+R36q
KQXangbEgi9/RzHahcek/tdtqsnrFbWZBXyXt72/OKB/H9cPxJscQ9i2GVRqacyUlMGT5hoJ3Xqi
mt84wF779qzwFQFdVbMVWHo0yIO4Ww7h0nxxmhEbn6r5uJehwNiFkaCQxgY9CpEb9kFtfsozOOGp
vaizbW9/NlVfnSIfdzpuT25FJBo+Khq0ss5M03yjmmWS+m6MILXpKWp8rxMx959Ks33kofc5NvWN
RPRKAmSjU7KNlqaZPP+poL158HakJWHXJe+08dkRKkz7J7fpuXxML5IH3NE17R4L/wmqmamoxTvI
W392G9o6CI+o81cw9gqeBG9+VaM8GnjL3ljqr3zrtmZU5a0bi5bEf0IPzC8/jr9ug7ilonBtbCtv
9kQXFU2BKSma7l2vCTvCFDc6uU2KFaSIfXyHBA/e6+69THqYf/LRTT6I2vzUAFPgqhfMf+LL8FxQ
82A2NxVqasNTkIfjOqkxdLLKQ0LZ9yLyb3VQXZlwG51qh3DuwjHEY1PcQ/P2h4czmNuHYitB1bRL
oCdO/acoqT81qvs7aZsb6dK1x76kUS9CRy4EClADHpvuweMs+f0wMrfDlX/5yRdDDzDUimV/mZHy
eztsT0kT3SgdXXtoKyh93ZBZBZgP0tanZDqsWt45fdk2L0VF5fVIqy8rSf23X+/p1rn1kFEbliIb
FEMHiekYquK5UXUqqXI7JNukVLGZksEBTGejP3dpotf9uJfjLZeVt2eb2JDUHsbRYuqKwDuy+FR6
GzTf9s3t5EpsMqosyUL9QZInbsS3aubfknp12u6JTUaZpF9WOl+iphfvmkUeosZ3+rSJjUXptuTj
vOAzEQaHxamQUAwT8dHlG4RM4+u4UbyotwJNx9kgO/kA9X56NBW9ddC+9jYv//8iKhW6DHxPBwh4
br7NajitnXETTSI2/pQku6zaeq9BG9IkpTr8t1tWp8SQ2PxTJUkkvEIHQFK9dJrN/b5ox6GtvbKp
ViGT2asyAkOksErX8Zvbm7T2yZi0mosVA6OPBgtse9AmccpLiM09weZOwxbe7E8zm+n/c3ZlTZai
WvcXGaGAgK/qGXOuuerFqK4BARXB2V//rbxP956vuysiH3vIzHMEYe+115AbHlYoJeE+8qYPfkt8
WiNiqzTJzN08mYfEND88929jbJFb4tPIdit0Zbo7vEBga8Wg0tIc9mDj21bzlvqEnIt5sfHQ3M22
3s9c0bbk8xvxInLLfVqVHbJ0sO7OmP5boP2PIJa3mfqTW+ZTE1Vt067dfkUWCc83Msc50exNNRu5
JTvt3s3EiHa/trQvWVt9pLT+E2bxD2fKbdqfl20cQO3u7iJqv1Y7ZO9Dm76tRyby5u2MBymdcxO5
TuO6NkUajIDdvpnfloiNqvV/D8Rq1jisktDcVVH6LYLfhonN2yp8cst3WpsoDokSHSbJFTwf+2E9
Up39Sar7eiH8f6SI3Fo8LUM8wMgsc3db37vvi2Xxu+Am/V7NGT296SC4NXqS8Ahlcqfd3b5s3xrT
PhAdv4loRm4ZT4H4uEogYb7LXKsfWC/ii0399Ift/h+t2N89nNeH9l/3nBhTs65L093B2bstxdr6
I3VsO6pmSwqSsrlQ3sVVnuhx/LhzuZ8W7OHvS7SMXzBzUF8I7veqRBp7dbJzzb+vAfgJT0LdneBR
ORZI0EmqA4nTUCo98OM+pN3bKoBbNhWtJ3gC4rlfMdkqkdhn87Ba8qZmgtySqTaqt5Qt8E6V056b
tj/Z8U8SzP8AxH/30G8wJ7MzBFYkzt3pCEdwoUF+KuHMOImzAU2mL0akw6RFbDzc3xD7dQa/NuqL
KKrWYs4UOwyWAXJMRxOVpJGJySHpGD7QJonvKjXrU63muLSwNTkJqNS/TF6KRwjgIVLXWRbKKtmw
MMlrVdNRlnxapqo+piQND4FgvNzqYb3ArdDdVd7/aTjyD2ffLcNLIMlk6vrBoXhg8YufxzUnYybe
NN4ktyZX1aCt8QMWi7c/w5LdxdPb4mnILaVLj/M8Zgq/GeExj3z5Yt/Imia3dK4MuSXoD6BOqrgq
oTf9KqP0bUx1ckvmchZpklUa2Tu/hvdZXSFXq/rDifEPC3lrb2VFRBqICOu73iw2H2UwJ6T3vE2I
D7bc/x5HLVlF1zd9c7dHnj6swq0wUHlj6gq5ZXOBppRmVZ3pO27EI49jUE2at9Wwt1yuKl5p28CM
6w4kzL+qKHzcE/a2zX1L5epn5L9GWus7PPpnEQHRFO36tkxcckviao12DDlG+k6hJ8m3FrO3Xpk3
ARDklsMF2nsionaJrsxE3+wIxAc6mTce0LccLjW20ab2MbrSTX8myt2x5m3MNnLL3NJNzaxyaOXH
MJiHtdMX31L+/KZa4Za7NURbw2s51+AXD49x1865Gfq3zWnJLXdrqtaUCdaru47Uazn1HTzc1f62
dueWpkU7xRTyyzBKTXR1gAZyK9q2extWcMvS6igS6SKgsXdtE60HRyqZQw32/m3P/AYJ28de7ive
oitQq/GSyn0v20DeNr9GHuz/Hlqbk0sz1Ym8ynmo78duXC5xm72NvkZuyVltvcFpGjFj18DWuXAm
pflUz9GbkDyS3pT1nQuJXWAQeR2SzBZDsperr9/G64PD7s2DUWJIBN/kNXJO5oaJb2k/jsWb1vTW
bGoI8ApCDLC86ojWj1VEv0V89G/bjbdkLDkmjZcxnBp4bd5Xji6HJt3/JPV6vcz+pvy7JWPJugmw
nq74FaJKdhSM1lfQs3zpejq/bVlvPad8n0R2rWN+HdcpKRNPtg/ZGrJP//7o/8EGjdzaTtF99zSu
G3ENYiDiG0uEeL80WZw3E1EvfWymnFs3nmaHZO1ySLb3W83mlxEhsz9HZEE0R5bC2LNqGnpMzbC8
E6SKnxjq1CPyvuKPSZvZ08z3rJhgDn2B9ADR2Dtyaf/98/9DDXPL/IJ3NjgzFU+vbKm++Mi9T1CY
vu1X35wFSYTlfK0zrlGTbNdd+rVQPPtTFf1PO+emye9kBhM5v6ZXmJW0kGR6vheEh+RdoufubZf2
rbPVSFKkXq1TCiBBbV/lJLeDaOo/QWavo9i/2fu3ZC8XI3ewQ+bTVWMY/s56tV4MDjZV+CkbaBH3
ASZDnJG3eUeSW8pXWs8Jm71Nrylt+0dY0tGHwXF4gvz7cvN/+Do3E2fMPafZ7T69LpnMSqhXtlNN
I1vCQEYfO1QoP/797/zn6f/dc3v9AP/Vp8fJbkezYDREmimZ3zsmTSj60CWlbEJbOBiQ5xtN3XvV
pjErERZJIKVL3IQNMgQEFbQw5yt1gHkb+ubxg05X9cHaLXsBpWxwOfMzxfvYxmCE7Asmf0iff61n
X2Tc1E9mjNQJxl7Lhwb2NZepC/XwnxjfOyAGH3fD1MHVzp5aaGlCk0s6J6ds67aTp1H3saEuuncN
H5c8FdTkrtHDZ0WQxvmHh/MPi3DTNHTIF260r/ZrN3UwUUy69SA0/QNO+k8r/HqG/NeDp2EOgC0s
vxocGid4EJhj2jJ3aG3o3w16M38YTv0nYOnvVvimRqm3wfgu63ErwJo4vvTt4pH1AR5GviAx6QDu
VPcZLgX+B3QR6cGS+ldCLMuTdmtyjRnIaag3+QdGwj8ckP+P2TYoD+dbkVyxnuJ3L2R1DDBL/uvf
1+vvibfklto2TRsMuaaEXdMmyz6JeFyv1PD2nhnhDoNS7rj0crsKJpe34XO3VmAhnjc+W8+uBujf
leFxlYj0q95W0d/y3JLab/U+tuzqMxauuuuSPOgke//vT+sf1uKW6LY5TuMtpfTa7WvX5cHhVlSL
JB///dfDQuyf/sLNIQa8tW80EMuri3mtWFEb2JOGYulHEdM8g4P99G5fZj781IBRsy43u1mhqidm
ieBloyVJq5DvFmdSnyMNrjP8WWG2NTdFGJJprhHLzSWmRrsbtsQWkaAN+zQ6OEuyfFwxxfutJp+p
NQeKPe2PhttU/YBw3wIZWRVyC5K831vTPRK9NIewZeSkYOIdHYbY4cBa50mfW4ha5aGGav/LWPlw
whT5ntjNIAmvQ57w3HdpXLC2Tks4E8IKLqlxx2QjFFhnH8n0voFt3kui44qV8a7rJZ8qWx/h1/tb
6Wj/Wb06vDTTaHIfZ+PnSqzVo1MN/9pm6/Tk6y4+1gKm3Mteteb3NmzB5c3Km+opwL3hSytlHJ1q
KJKbJzEN2B75gGupvRKqmyxnynWPSoq9HNrY5DAHwRpvdpZlmNIWrRb19zrRNYKAfZ9b3rzv7c7u
M3wH+BXX41o0Q1KVPLKmsGZqX0RYkQ5IghfHHsv5HMPhZH7Mmmp1RZV26RMsyqunqBL63ExtEuUT
rKgLu8OQ9rzblfTvQTVGRHjdZl8iAxM3KRQnJW3JR6Z0/KNi5DffrLv2RodPaSaVy6GGiXUB+pIt
wU5Oy7YfhjKwcToaqQYwEHRUAcsUsMwK89B/6oeGIIKiqRGyGeqMTOel3kn8lEUrCOb1vPjlbEK1
0o/e9V4cItfh56ctXV9hUNbZYha8PXvNkwsWwOFTdgbE8Uu/KPiS9AvAhzHXSLMznyolFxhfDTbb
6kNSeWfGIuoa2d0nEj+aU+3mYg8qftatilnRQNBzrJRrEeU6LWyKynFYnLqMttH1U7dO4aix3++b
DaGBE+0HpMKJXpTdoGmeoibuyq5pQ/8irGziYzp4ER+7jFB+NOmahars2x0taQ4M1/VPnYgm+ZD6
ytefOu95/ORkso88r1AcxUVXd9ZbfBLfRCdgV2TvCt1hknHlrJuaI9mGJRyh31T0+zzOen+Oqg6x
JBqU9P4LmTe7IJjKUbL4nAAwn3Pbz3N3T0jc0PsVcxH9Q+8q0feJHvC/tngm6QtCVOIo37AY6bHW
acePdAiZPC9dFWTRxRX4TXkfI8SlmIctkw9VJzL1VYD3GY5gccMWRjr8QLm3LoIAf1nZWL0gggBu
UiAy8+VY+57pX/CYGjBKQoMwq6eeYiOe5DTP/OpcbxAy1rca7W6vJgxZR+Sbzs9WTupgQlRhpuiV
n0U+ZMvCPzegf/df/Ya0xRfJ2hS3ZizxerIp6el575hYfxtSRzPEfov28BNfI3WhLWwHyqQ2pr6M
vO7HXzQLhj7I2Njxqw3ZKs+Upjr6qFrWo4hxg1glCAGGskKKpa8+4ae66bn36R6LfKGR7B61iIfp
BJNFPh1YO8Tdh0awdXoQCfY1HG/bSBw84Vv/GfZOU4pup6mxj5HSkJ16O2X+YadqrM+ZMa3/Eu+S
tA8b6weVFHPw8aRyZERRfhGQ23c/Q2VetRIOiomTSeDDcW7WdlN3PRh/yZnXGapHcJTXZr+sWTsv
qrBp6nQ5xit7PV2nJJo/dzt347GffE/vSabtlh6cdpW5Wg250OeZcQ4DGt5lnORdt1RM5eBygjXS
4KxoLyu+k3kJ0NW4Q5VVQ3qBXjZtvnbVNohrjWTGow512pyaBf8/PLB3Vx3gdyf9S0WQkNTkJrHE
nUUyb0tbpt0cN2fo3fTaHfdMwtF7a7AwjxFnGEYh4HRq+QkXETjxSab1eFnctHS/BIIx+Zk4KPNy
DZMGlQ+Bh1D2g22Sn3uYo+nUJvBOM3kIYt5yXqdRqYZER20Rt85P3x0Ra/zcNZ3tkJwNna6CzVES
ewWUhAPFGBpcinu+Jw4XVJa2uvoLQtIleid8kkzXDi4064m1jZD3iU1m+cM4kiQfRzjqdEfD6Vh9
oUlYyEMrmB/fMYNN+nsm0SwuNaaHPs77iCTsLxhVjeFMdxbFd0M3r12egs3uf4l5nrc6pzMyKT8L
oofk6DQowQ92jPl6v3iKAj1vZiXt92mcquxRJs1Qf13xIsx1zsQyVB/lpqvoaKqF8CMR26ruNcjx
UeHplqR12RJG4fwWLdHJhsmnd4pYQp8zBE31HMqcOTFDWWmSwRs+xmUS/0AQW6xL/KHW2vL15Ri2
omKYRCw56UiIxQHwc2rvNUHqtC52uE/MP/fWD/a76VIzfh93HQm0CJvZPkonbf2BOpAUfk2Nppsr
g4z4lB65poAzDuPYJ/IeBmZteCEmiof63MKOTS4FpIyjP0+1X6k6j05tzZ5rJGbyLzqlrDqAeZy1
OpcN79M153urUw7PX4heUY2QPprvifS6yrusYgK3bVUNsHrkYQxpcsBYmsuhrGmXOnYS0zxOXwcN
05j0tMCQHwacGwNR65uZUj9uBZ9mzGrbrYLIKZdbp2ae8y6J5AyJi15PVSPdYE8V5VwlpeaZjLor
0OGJvpAZ3nVLQdeM+++m7aa+z6lNan119auBUsF00rR73shFWOhy5n7npZzHTtRFhmFbfDJdhCgf
mKVRk17gcbjZs4i6ZP6dxj0Xp4XoqD/V6Illme48LMUgWoOCadVDnepj4kSlGswEZt4duJn37dTw
xZKvUVV3w2GdJPttdtElv0Q7U3vuV4SzjYSRohl190yiNY0BAyWGnZAqquRdpki8Ikcslet2TveE
XiUMnTfc10trj1WI5vhjR63aDzyLqtScFFltdL8N0Zz8kC2Jz3D5ZuYkEe1qDjCXHtK5yGaExD3o
Ok7Ig1s3+OIUQIoIyCx+qZ5VqzqIltt59iD30+0STaE7qGWCQW0/wWBvhoT95BPv8V7QDj4uJ3xn
OshLsNnis7zu1kwcJJVg3uSQiWfdaYhAAxe5NnrKMzgwvkhwgDqfo6xaWHfa7EjIu2Tnq4qOVMR+
vbbcafMSJQMs1BgSsFGvyXqLrCs0oDLzTUXUh7PU4ppI5i41gZsSjtjMfV36DGYYftitLo3YiLyk
yRAk/tvQRUMeAWnSf9mtgrhgn+uovqK05vTLGHB1PYFk1pJ3Vb/H9jKPEjuQYz4OYH006diekIXt
Xz+JZft0xgKu9mXnKfI2h1b/xNADt6Gp9rNCvN9vIYZ6GvJl7ub+mcJzeroXfb2ZJwrNTfq0rQAX
328UNNAzeHKtrvO5qVM4sDZ0246IBBjcryxJovTYqDGWX9kkpuV9OoFo/L5Sbah+GHxWFDxWiL3+
Vo0Ckd0grO41f9rbzDjoAptmjPHNYt7lddxokPsHtuEFDsO8JgVgQ73lLmZCXSTw1aNZHRg3MCvq
9YnYWQw4LFZrnio+qQglZRMjZRFjdZ21oCwcZikR3pvyGBmDRazbEL2fnNf9cgAwXqX9uWlMc8qE
xF09ikpmdRGyLqKozvZU/KzgN0Z9wed+iR/5vKT6QtY9dTmBletpb5l5L0yrEExsBRq5ozOOaZkv
8RS3D0yGrq9za2TrH0llG5fkE0f4LC7oKJABCxcpsz/AMbOeXGH6bcvx7yOQe5q0nl4G3BA4/0Dk
rMKaq0F3Jd3C2v9Mqy164TtD+97C5u2uQ50+7jjSSNgBGrFIfcCuhf+mgK3ichkkqugcOqktfkxG
LzEMrLI0U/ccYXQMNcPs5HTAL27OFkL69UMt+mxZHzxuBf+8uGoTZTM1TfyCSkHH0AnabVTHqI25
eDdlKFeOSkyJRBVqly9MjlDDZqk6odpSFqKH2GbtCeRfmjztqADbQ0+wo9whQDo7+MucurT3KKZf
4aU6maMHPRk//x4WM4q/Foj8Py2cyF/oS3GOHbOthcXtTKp1KnuYXP7cEA5UaAyxjuMAl5OqCLJS
rCtw7tB5O5gF0hF/YhOATH9RiBL2EDlGE50OSPyb68e6r9UylpgFjl6VEdslhb/9FMj0nGbDQp4R
oxp91X6RIGooNAWyoFunrfyEphhOFpPtkV5XbAtSUUVhosAjmCMB2WNpWbNuhEfVmI0P9Urj7wPl
vu4R+R4ZUpVk7qNE5K0BB/2LT1i0lBFdu8kioHup5ge/LgZRIWOFInbCoCVuyGFYVdV/k7qXy8Hi
XUjfSdou0zXzYkmbAsOGsTS+36acDdI1eRvx19C0Dn6sBJ1u38zfHUXK9mmTr1kwhVijEH3C+dry
AGwmstthrxHIseRZICtLc9/DwefEbZ3WD9saKD0vyL+cEPMNM486H1ULtH/Ygbun75ErY8N9C0NG
ksHsbsIlWgFrEME63IyAB668ec3LZLAAOshlSsuOKkrKYOP1q15kdBKEsKdu2qKojFb8M5Bl+stD
LNwfR+PNA/YKv2PSZhh/jFtUjHNPLy3d5g9m5e79JFK75rDtytCpAUcb84QhxyWPYVTjsg+csRUg
e9f/omagC5BdkB18WPd8VRl/kTO6K1QjcFtL0BGeNM5YkKB2BmXaYp8HGuD/s1Y7vWrXhju8V0NS
OIS4AGfN9ouFqUPBx31E4b3M5zQefa7XgIjpTbYF+LvhZPpZlUm6D+eBptVJqGq5Go2jSSazK/rW
pQ9JAqwmqXuDWg2ULMmqAKv7PT6IISQ5rOdsIQldCqTtudM8s/7rMA84rmCgVZpKJAe4IHFUB53I
qVw+hzGz6MiYOvcjuu29GeJDbXBaTETshR2RCS4dQjQ3CqwDMdifaD2P2HKgXOOIqA4RoBOCZxBV
x9HGAc2SGy9btP5ALORrwajQq7UCn0c7uxbJOlR4/ookQ9Ha0d8hC56gAWDTb/S/yce+wcHBdDR/
bdywFJ4F/sxDbz4aaqoLYv6qq5G+ewmZH3IaeV60JlGHTVP4hiS8VQfwlVEx1ZmPzhDQTuXmDao5
xDyM36bNyLyvQNw1YCh8gF4J+Din6igRl3u2Peo/UL7WnRVp1FbwpkPHvIH1cgJvid+Bv+j6PAXs
d1Ju5kh2pXSsD2vFZAvjpBTpaT6g9kVfy569dRqdv1j7X6DtxeeBRds7Bj3jySkxW5Dtdzw0pdNS
GR8fGur7H928yLuJ8+G9WnuCnU80sHy+pHmNzXD0qYLjs+nZOTWqPcCmGRs9tN250WHbiy0bl2Mb
eVvnsa/qX6pp9ZPJqPriFstzMkdte6B14j41XbVuR9uagV917OxRtyOfyoQ13ftUqf6lZ036vUp6
/RtJYhFCjThqskzKj7uLIvoAiLF+mkNXXRZSZ1G+wlChhN4at/9mJ3fSmEF8H3EO+jPfaeJLU6vq
ZNIKWXusb+K62HW1nassUfXBxVG05CK2Jil751LgWsO8BaBGZupKi4vrUO3Vlnwd2hU3cq6bLb5L
mNjHTyQd4a+fpXOkDw1amOGARp2xfNiz+pHuQj3QhNsJsaGiAX7Ubj/ieGu/cky6H3gETzOsHbpD
dJQzoATckNFhFDK8h38XrCzDhACP35U2ti9iVE+PypCVg8w4IsRa2H14Vgmqy3E303WbCLKmOtxw
6hHDmN4+7qh81cGOTD0xknVZuSukx+LTo7IoJC7575yv4gKGmTsSHoXf1RiHHXDnUl3BKq1F3qFM
TQvsDqOKBlCsKQjozk9ULHiNlvk1QkskKbTtTYiW9EjWVIQ8iCyD/+kg+hYKQkP9pRG4/Q5tS/2r
HXavUTu26UtN/MAfojDKn7HQXV1whCr5PEF87te4ZwK7GOB/fAAVAwWKwKq6QyO38Ruqu+EzAseq
X84HmuaJjBQp+MJQFNdTN4OHvKLBLLY5mye8LEP8RbtlesShkHwPvl5+BUyFnhcJ2VoexxZ7Mlr2
8WFBn3ZdalX/4M2Y/oViTXzu4lagHVPdHN1t8N3+XVeo3HLSs82UChXS47wP9V6wlWZ3iRoIDvNx
IO/siLotj7H/63yfG3VH+CTrwpuODMdqHfbuqAY2uwtPXHv1ySv6IfDHshy/ohtRcbbAMxpfNwUF
B198Rj40a0qVTqC4EtDb02JakH73OKaxhSWm6CGFeh5WgZNNMpx/z/s+VdGXFfXcNQ3reLCwVePl
Hq8AW+G6Y7MDqAXje7gBwr89ZqtMEbBSqexlx6jvDLADbRkOxbgCJiQbd+/HOPaF6LYInFCP86J2
npPPteqzp52s7oNL4GdV7mKsQsGQYxPK0VfDPuE6WAf/vuFs/zGOsABbYzmwQ7S13TuKAOxvkWvF
yQU56rvJUxR+qWd2OG+L1p/4rulcxmhlXxZ4Rv4yu23sGeSufSrCClTvyFsIBkHFb9qvDYi4T5D9
dI+9gF7kUKWuDgfAFXwuOnQf6qoAyE9n/ER2JSC3dCcqEm5KxoPDOsXaq2KVcegPnIPdWtSxqNFt
gG0wlmNg9CVbNiwofnftc1F3+1PcgjWbO1wWSO6gK64sB0/I7m5RZvmu02EIud8aRnLumTzFLIzo
9bYN5TcbFvBfZ20XAVxW1WWNLOD9oOmq3FXvDd5Ui/ExueC5KX5I6WguOgMxbOnGJL4QPLrv0bQA
dW9QmDxkFJz4YxX3w3YR1jp26TImvoTJzfZZcI3w78nuHV4I3GzcX4Ab1PYQBLCx8x6tMy/Y1Mq7
ql43aBoQSgJEm89z8oTaaxvRH8xjXch5jTWaNzMvZeXp6/1LKpdlZzUq+5npuO5fsjGpoxexJWQr
UJq79RQNPdzB7SaS52nuzHc77uihU70ByYRTicVYJWHJj6YWqECoTAd1SMYe9N84BDo9sJilI7rZ
OV5L7bV46k00/xXGScMbyrrsgN4OmApEJX2DeKO6+Z7OhpZinwzBVt/muuw4KoOAlswdZbbUpwCh
n8itTqMf+yzEA8AIyU8b9dvlNTLR/KB9iN/NQbXogkLV3vfx1PpnUdP4AvTxuW4W+pQgBvEKTzI8
Wbc5qPoCqQRwxq6t6akbVpAlOz2pr33WbCaPEzpfWj4aVhC9qtNO4J3+ZYQV/iH2Q/hQ926575lh
a0GXtfNluqYqPkUi6T/7fiBZiao3OLCm3dSf/DZbXMkTWrK8t0QeHDDKLG9dgmiKmdX9A0mkGfMB
lWWbM9qO7+oOPgY4XZb25JJm/1nTKduLpoaP6WNP5jAesgxC02vqcfQD4JWoLlLdDa9WOBGKtZh4
+GjkY6pZXa58d/MBrKvMnC2PJS8AjNL2CJehdim7mOusWBQk5HxYOMYdG99czjXAmjyJF5yolHXZ
YyqjtYiY1D9Wau2MHkPH89HEwQnkEa6oeeJNHTnpMpNHGVI40DnA/i1XtWvHy971my87t9Uybxqk
55WtB3kK5uG9vYiJ8idA1mlpGqoeZcWwT4gWn/hIAFVJNLg5HB2q9pOKRtj/2jVrUOqZ7D9hU8zY
MsWk8fWrgIOQL9mkfL4kdDwBqNnjvB1oc1jTtP1aTfV4JMuEdr8eWoxY5iy8m4LbvqXxlELT3WJ2
UCwBJfdh0honARRLMn6u4Wv+odl3C2upqrfvIovspUcvEWSCNn2Bf4XDVGI7pBX6wMKDHNufHAJ+
aYEXT3T50MOmNMcUbXvnlN+mEnA+7gEyAfrLxz7ux0usGvFdZbXtfu+0X0yO9hI4Qdw7PKQOCa13
VaCGFICeOjBBqzranz1XlT0FF80eFfKY3YMlPj5XEzzBDrzTUpYanKmxXEVm9yJUXr1boSmYiw3q
/g8YqoVffSI2xHWYxJzTJjEn3PO4mZRvry0gMchr0DW+DhXm+kkv2FPwYNua9K72Sz1cNy14j1ka
EIbzhBTg9dCYrfnugXMflKv0l4Xx+SvMSLefGxqbK7B37Dq6rR9gSgSVWgOZiDzayrOnCa3NBa+W
XsqNMt8UXYBUBt1NIygceWg0fEgcG/mJt67pL6/k7K3AXGB57BgoAXeYXXXZt23dEwziAqpvHBih
/dX3YfsR9pqo4xLPyQejMBhT2icXkBb43bQkFaIt+3Q4rXulUaFjDvNr5AG7QMk1AXuD9gIzYe7R
91bICE05IL8ZOoIPclmeSJWysk2Znf+PozNZjhPZwvATEcGUDFugqCpJJcmSLMveEGoPjAlJMiZP
fz/dXUfb3baqIPOcf7wwIAxJ45qKmWKc/8TDPq03ej5799QH5XHf0kh8jUZPP8ybFOfKjqi9BZCr
BHAv1UkZZbL7deCLBhslwfUqw4kLjmmunhK5+xrYAaSUakIk+meE3e6faoRPSVYLXmaum/XfivOk
5qhf22Qo6+LddOMe8nhN4ZCVll45eLZxvglrr/9JP2YIFgSbC1L8fQiWsKy3m5r7cbgMc9S+7lYF
v4ld6fvO1cZlPB010OXuwwGPUX9XyNh5MZZHOkdl2adVucPJsaHJGs4YDjqPydCLqvDkuXZ5d6il
zzePP96x5yqf6gG0L265ZCT8TtKHUZWDCKsy2cK1HrMFTO2lbWM2MQIeYd21XdxUPTDyru0+f65N
O2aFFoJbxepkoiL3yIua4DroqrJIhzV2L1vYr+/hvixdOtPJnuB1CG+bDNXFM0XvQ+vUwRMbGFQ3
fFnad0IDAhSl93Pq6jWfZVl+QzQQZXMQbtmuxPZjsSaTubDNL2NodU+Soo4UgHO4VGFhvfO2o1a0
iYpPwMGc81Jo+7RNAAjcheW585aWN6guWEsi2s9SKWveS3n0jHAGp0GwVZ+OM2L8E9HA6lYvj1qi
QYsK5t7UgdW6uBMYgK3L+rZ4vZsAhu6snDMZgLv2dUK3Emm/se9lRo4vK4KQzPUw8Yg9FBc5FPvF
d+Bh+96YB5YNk++8Ec+rsOpLE3Ti2nVDlM+WPM7kXXQPcyfiE/3tv3vEYCn/KXYgpYs6WYaWKi4z
1CYb4j1+bhthv2/1wBYKv/QUg409qlo6v3nYvezwqyH1vLUosn2wIThKt0wGr7KToj+KU9GuzadX
ghZ60i4vU+1UWVgeE6e4ZX2idiqAMutPxwTyTBlolK/RLr+eC/9PiOltqU4HdRhl1lDP/K0K6zkH
i4YRLfY983S4nMPZhFZSF+t/JMgBzTTLcR0H/w8D99+x3IIXDKJU82Jof9wb6KoNhP7NLu0QDL91
s9ra42sUa+tx2sbPQA3q1I4VxEpZxPRWwuqxgjTclk3ov4EsTGdAq/bOpp0+R/M2cpGb5q/rz8MF
HDL41un5bQq7+r2zAzrYFmYAvDFTQepY296T2Rm9OF0dZocGj8itIJZJW+nYTYbByMSgtsmK3vmN
V2ri81xFdsRaIl2pTBCeevyiOkXE0ifxJtYtrRBOVFz2iOazsUXRNO5z+bxb9U+3IRzrs9p6bycA
M7T7wD+VFJelS3VU0jtv88JF2AYWVMzzaBq7fJDL5HpWbgJMPaBS81weghdAivXHesR7f2FsM/sr
UGozwFMZ7cffq2n1f4vWDNWTXe3heBqcyOh/tfGOuU32rRUqq6ZqdG9HTJDvZ1SP9nDHx41RWriI
CGC4taqeXBLRvYdDyzbzy1W6P4znHOOd2zqyGxNv3qrxJcbMpLn2Vodb0u5GZ/seL7oa/0bWFowm
6VXtaMSq/ALTBjmOW0Lu8VKli9+UYLrGiX8tc8cM7YdR+Qjz2TonvfbF/31wzckN5/mt2pZaJtsU
aetUrGNjUkDdkNHSn1EucyNSnYqEUQ1u9WnG1ofuKiw/6B7rshjfWSgVM1LHcSPTujvMu00qtf4W
19FW5eQ1OXYad6O6Aaq4KBnaolX/VquY+zfVCNO/OOTa6zSuufh3Si423SQ1L2vzMExqlGnsEBzJ
3gmD5Sdcy33/1M/zwSddHqC1SWsArNNuczQkg+ejlrmLY883DzgNi/JjtgYTPTFt2fW72cShkmOh
2f697kceJteFdHJOntncn3CukfPcArKU/ypS7f4tITpjktMQz9bZKuyIbXYAYbgOenG8FKTpsJ4Z
febyNEWV9RZvPCXEuvptNdpoEuqwLShsFoLaZmupe7rE5hrceBYrmcJQYdGyv84VtExWTwierCQc
0Jki5RzmXcL42oW9/HM2hXjvBJU3+OJh7yqKaqagQPXAvT/rE4281vLRCqvf/sZASpFLHpze6Yh2
FyJK93TkWgdT5nqq4f2mXZU/vMaCDCeZwousq1TVFMmsUSjN7joXtVELD0+m/i02QjoXpD7aXCdt
TXLIwklG3eO06z0+h1UTqfFKcVHJWESV7PHLXxdZppvt4dMs+wWOKZOScNfvFdCW920n+V+N2T6F
S1AQ00DxN3GgziEe6auIl7+SP77ObJ9PaE1EgVZAJZZV7g+TQ+y/vGcnZdtNepcMsD/CCCGm3FuD
+kD5Uw1AFvdYSstB53u9goEtdhl0txEmrPsNddUfPyYOLPGvcWYbSjKou622LzYGRF8yK4TI5GC1
Wn72bHZlHTmnwwn6nt2pmq2ZYM7DsUAbzpIvs+yunCcscBSsDe7xYZdrqDJvmqO6fYEsMNvwGNlu
KO2M3Ivx+C9wymD/7MKlaiG3TdD9t4MILGNee15Z5Sqq91GlkyuO8VYecNckHQf4WXfgAXk+vlzb
L+qg5Q7ufZ3HFCa0ZDMiJdHGjtigvk8IBHT/gfe34Ym3r4vWLJqNviGK7vqbI1jNhpy7NIzos10E
+4nxOCf4pGWn/uNlbvybPbv1mIybt/m508wVb39LH2u6OlNE8sUc/ysru/5cmX/2GYarEtGUUpMZ
y/Ks/PLoXopg4ro+bAqUOEyC5gq5JcVrG9VL8bTZ3TrfLIUw9Y6IBHq7iknLDMm0ONFxLphN1jH6
U8VNGye714y8oiVjBSPjOFvvkjN7OPHzd8uplr3T4dyOvJMT2MfyWPgAOp+iPAL1C7GX+2f09iMC
WoA6BdbeIv9BQE+zc0BteOci0GitnCHuXiJVx3RX7YEdBNna2a7GyO53HxX6muUpZr0wKZRoON6q
gV7N3Hi8vycVQ/8m3rIfyk1HSuDF+zbMm3eKHXufEvaH48kMw3YMyYp94UibBvz12ULwInLIZfpH
Gs8Iw0Cyj/ejOy57WhRdUV1IK6vgI7+o8oSXBx/h4O4vY2lt/g97C+z906a02cnMwkIOOLqa9911
Vs1wTBrhz9WJh/O8IVbzyiC8xt4M7CeQlaZu29FjE7k2rxJARsOLXocg2DGO1DTmHjuyYYD/T8RR
hYS38wC4b0UrQIlUZ3Vknzfd8+RHY/A0Me0ytFTzsp/QkMm7tq3D4xrgrr5OwxH8FvFuVye0GvYH
Rt31teSbJVFvGw1RpDJACBra+kWjDgj/BGDz/xUFb8tlb/utz3DggwyGNqPgNYR39++QI6zf/No3
gPyyj+gUEvb6uLVW0943bTUwbXhy+fRV7O2P9h6rX3B5+x9ZhLJNY1VUfjIsvg+rV2JTsBCupltc
rFHarE0luTgoDAFm5B8XJmGoJr6sMqkPq7upLgpOfSnXs4jCvSHlfAOGsL9e5MGNYUOM0r+qbT7W
dIJI565YVRkChbrtuzutw98OovAPwb7D8Xr4YvxlLFTv3xoaf4p7rVuL6FxjrXFewI3rE5rJQ2Vx
P0kGk82r+kdhCOJK+xoQJcdt1FgvAdIOQoWOVv8HJfclMf6C66dk34cFRH+vFJRdW9q6gIkpGy/d
6gXxmzBePNBUFXktF6qwiycAXKxGCVLXdvpHhVLpnCpULAxbdrzEbdYLI52zpbTlfthDMYzvvFXh
9iW/B+DaRqorn2JgbJ3wxcnw7xSr9r/aGUaHZ+hYqpx4SRXcIx/jqq4pS3gM4nYM08Ny3Euvx2bC
1QewME+D+rYG7gi4qREp1M+lO/jlC0BV8AIE25Z/gomdwl6a9WMgNfAb5sa9T52A8wFD0DJx9ltL
Z72UnF3f/GIvwzQMVxGdgr1qUZyGo+XX91unvO5H66ue47KsLHHZWMDCSxwBGeVhADySI+6ql6y0
N8Qp0kTCv4pyRN4Tdo1tXkd+ddcJTSc+51Lo95GZTuTeE/TgleXovskdcHc/d648vKzFMvZczuTX
n3wESTxXh9xkWlGPCjy7uTGSlYS883B4qkxbFb860TXiAUBoLaI0UEXkJ4BIx3jyxiAUt6hkNH6i
gklf5VB7PiS0HjmXliae7ubIbG9qOkZqboU7VUk8SliHAYrzLM1SXkPJSX9ZzTJt1ACi3YPg4By6
V2ai2hflqN2+DtxK6Nl73/DjlQqg8kMcy+Cftlj5/DXWbdXZdtT8FEFNsGewFP1rvG/hmx0H8Q93
5ElOaS2zrX9mVxX/LPrirzt7+ldkr+GQ7zBYa1IVai9P3QF0nFqMZcFvl7PPqpIlJt/iJdoCcZxW
WU3ju4+n3Mo7UjWKPz1jRvjjUGL9pku3u7cYdV4mFY2oT1rN99UVwsAxLEuY2JbfTADHoZl46peu
H6tnf+w7+2l1kKA+dMVsPSiJloWbszePigZlF2F207aP41zBqSD6xO8jq647idCqcKB38yFgy53S
e+uRzF0HZw7K517qKt3YEhLFMr0mmwjii+6Rdq69NX5QXDPFSVe61ZNyCH15FpyKVXY08/CTzaRE
ADD6TF0DIE5/a2WnqdaiS6dDsdQ2VWpH/s4h1rsxgSTe7nJGRdXxMzDOkKJYnpYvpbz73E2TXX6T
a6OH14gqyeaqq278mv15VZLDeMBLZvXEyx7MNbJrF23fuWL6l3MSFuZA9QJW+cpGEg+nUbvro+/2
4laqYrzGzAsILWLL9V56Hex+xrI1Te9H56IgC7dAdm+1Kuz+VJc7Wh0HDgZEcCum8tGm9e+pdexe
wDC0U5uXWyGjS69WUT+g32sAiNdxLv5BKTTzzzHu1PBW0E4sEgapmW/gkNOtAJD1c+TvcwT0uC78
4jQP41mjka+4iOCYLvEwr9u1Q9T70izoNnPlqqLLoIZN+ewcBVR3ZaHDfJSQYUSbSIfdPPEG195e
DmvhsVdtOc8YJLj5xA2Cmx+ir100ig1vFR5tMQVJXxzzePNIgpcXvz2qA4JlRsYJRn6cp8GSeYfG
5zpuHBVJg9ViTRlU58eJtuU7HREG0w9D+S0Op+FuXl16XWMrQA1kGXRTGq5FnAS9mrcS/isdFovC
yFEXnvfBRGGCNLT8wbv6hzj+NYq36G07uvrW7e74a8JtUtIoTpFXyrq+mds8xwH6Cq6OOYWIRfSn
jO009wvs0HaSozVdN/L1+GuOQ/gsiq8Q1i/pz6PpVP2fjgN1DvfZxpo0e7t9Qb0vdB5vR0iu3cGQ
nPZfKM8dWGYBjlNUx9mnSnP9G8VChKm/bk6fLvXcX5Eh6JdxsPyKedP4Js7EwNWVIgDbqud1OVAh
8CbOrGqh/Q/phEzlPLjtiT989KEbxsC790ZLxddJjrrL2lZS41a07OC/eaqXX+Vh5hMKL5wIflAM
+qQcyW7vd9Jdc7ecFAOhtT+JcY3ypmxak67LQhjV7HBYZcNoI4g8puEPE1Z7WkW7PQjfkTmGvSXb
Ge8elhJcc8Bu8GuLh4YHUrVE8BxqyPxpls9OUyh57mrTPkGNyEvl7PJptGrvxFnmwjnuZs01s1DS
xEd8Eaoxz3zK83JiJOwUapLAnlM2XISlnirzpYQv+Ka4bDRfICXDr/ZOO40fqyVDUkGM6F4u6FR9
HSPmHtpQAwseG/fFNPlwIoO++eIofwrl7+73Rjuz4583DETuh9ZNTZZ+s3UP7mSLV7cKoh8Fmrcy
xV5UrElkQRKH8VFOiZaN+3dHHXUkdrxut0oM26XzWkQw8oCg7fUXbEAo+D254FHJZ6+9397QBkMO
uYptAHq7k+nak7h+LQ/0E9JxS3WxCxF7jAQuWUl26T/wjTEG7LpAWNU6I4m6tv9Y0LnL66V8a84F
xpynvTLzjf/JB7ItIjWwwB+vQYecJW0j3TppUS325RCojU5l11pDqtHLHeQBcVdEx1Rey83aE8X6
dUE5Pr0OrfYKMKVgNS9h1AM0HGTCDUmrQ8s8opVFEs7QZ30PVg86fNPr111/DGeH+Iz5DNFl9lPP
lWj/te3FpXwApVObAkygLtw8rzuymT3XPIELI1bjYBmFOlmHIzdyjh3uigNPz3De7d63shF2tHqB
XKKxZ7FiFosEcm9ksGzs2IrviqYqNGKfju0oRnEk7sN5gSE1XNAXjkGEWXOvChbMbVif2ef9z1hN
AW4jf612Kov98j1A3HZnh9b4LMiR8k/+oQfnkXFzKTJnQB3/w65bC1jQtqJTuO1Myzy00WXkmWBu
Y8CuUsH6CC3m0FSV4edaTCLDYNDPR79VBWDe7owg31NZoOhAVfvKpLIu/Ld1iRujG/o3AjJD625T
bHynKXbG774/7BkHSvlGLQKjLZFuNeN3fcQB5WBQUlWCRJuDADiRU9yGBHgkl42hC1Z+PfEdO582
i8mpWnwhcq5KtAolsiE4r5ZJOtFbi/JkM2hrbysDa5Bym+7TAxnrY5M7iEDMs7OMkwNpQqtL/nUO
U+cCLWlHiehQMaTYSJzqVB5NEDxvO9bkRAVqD55iKcLjCSFftV3RRXwF8tu8VbeGV1XeraGY/Isp
Vc3uZ++bf46Hwqn+urgNSKqzaqCOCsJ1S+y2iH7GQ+QHz5TJTj4vtVW5mIyGrsyCyqYsbdmLNkhn
DoU+1WrGYZKMaN/Gb2bm7uXoLztEWCk5gXafTlwgkBFLMVdjnBoPme1DvIxaIJ8FzLa+83tX/7r7
DOuL7UUPUg9DcXO01xWnrd/Ld2/pq0+cYcDdfiW2MNPaCODb2Pej5R021u/v5RZC+gBTIttEzjqi
yPbGKVc2G3Sy4pZywVXRAGQtwnjAomn67uLXUbmcwto+91G4/i0rFedVcEzqMnvsCwn9nyYPUX2W
sDPL8jgO8yLzYzWRfumPpbUQvdQl/QdFpXR1WuO+/W1B4k+PfVVG08n3Y3MOQmszyTZ0lZU0XwYD
5mVZ5qaoa3wjttWnwR5Ef9CZ+S9joeqHaghhQKPKZbONthqxyXHMJteMEnuKQcZWb/C2fPRWGdqg
8AQNN0nZrV5xWQYli0fPOuwvo+fce0jJbdRiN59ovP7nsE31U9/3oaELNxBvQtGyyY5uR82DKzBM
3rYJcuJv2YZYvI6+Cl/1l4wLgg4O+c4H0Za524gDOsrajxsPksMk3W7HZZpE8dwdSCtfJQv7s8+l
i4YAS11WiGk/HtymbsM8gub+xbBFmpvbc4rWCQrn44fdquM6FDhBf7vkiCwvFOhNQ26j5SifojaS
3eMxqLW+hpj7vm9tLF7tqQ9n4Cd26PMq6+bZLeMQVrFp1xo3W1wXZVq2ZWieLEv1WP1CxNApgW7S
+eGPvlrB97e5+xtvtWr+U2jPoosIkBUHAM41v7WXW/sKwSr2j7LZN0AucKopQ3I7eX9cfrBnV7rk
F5cWwFp+oATFpuQtynnDknv0z+xn2/4CI7bKnGTF418EfgeXNOKPu9Ktp0Sbttr9tSJtz8Jq86LH
HgXgGwJ1HrLJbTnVgFA79Totwzy87dHUrA8M4cV6RarWbIR1CP2L0GP1GHuUh5ywR0DdYUYfzDkq
Iss6cTNiUDROZN8iNbu/Kd4cxrsQjALJvuqrv6ba7FuN2Hw6+8Iux2cLOfSYWD2h2Nksp52FYiun
a3Mc08cmV0b/FTV28Q3udhoQ7Fj1I0bF8t/uuew6kp5ckrQXyHiXIS24oq1fi4+DZpA2o+ZshfIa
KMGKkft0SVw2RXvDnuGBaUqMmY+rN67WaZ+QomeqtVFPtJtpmxdrcRrGYX80t2HumUddCgRLlGsC
85VYx7F7btxt0t9LBkCfyaapm3SICnymXSwCgCN7oQ5Uz8UGKbFVSExI9eEHXQMx39oFyc3JlZVS
d1GBtyih7kVdl6KIJCCk6Ol4sB2FoNda5dPGx7Wm3BTTQFSgMW9UJRqRRyMGBcroUGJ1/2eLC+Vq
xFVmcX6XQSP+Mjyj2DCrnPJmRJyZo2OzzF2MYy4rlOf96cOw5w6AYuDBAPc4VXvnYn1aFvXDwl1q
sojkIYWUlg4O3NS4lvuEzAdV8K9WkQDm+XT34EzFN+qyiHsb7ZkZv8T5HHpOyVQULkXu78X6iNiD
BCaCX/om9acGvAP+LIA8L6Phe7TiqDq5y2aeynlp+tNEk9JrYFfeZ4v76b998WGf9xiu4tFGrt98
1oUDFOkYhIQx4/U/GzHKyddLd/ytyWLJp9lfoqdodaCeZ6tbHnSJNPeOWgf7fZrYZE6VsEdUIrMK
m2tVQkMO4Abl3GbF1EDT1g25PWd8eZF8xYgfO6fJVMMNMZn13aWIe83j3h+rfAghOdIWSUyZozcX
f1RVBMPZjIipkyraOaxr7Ur7vXWCwDlrWmnc1HQMmtit1/XQAcIQnrDHfbGKu8msezymamYrwzog
nMKkzATb+IAQw/BhxxrFPRtHswpk4Tz4jClY6HI8y17DyAgTu+d6nsXVCs3o/pJwNuncFc76gq8v
nN+2LSqr6zG4m/+NbJljT9rR6uwT9713H5r/KxCnwjyhDoi6B1lYvOTge0UzPYppbHaaCOHrcnzc
qAZ3XftRZileoiH3RDBm6BRdEv51aCvFby0Hs9iZqUJ7+4l+8wtRZhiyUKWrIcL0ToTAQ0dCkPfe
H/xJnGQEUSIN6lrzQ1Us6fVNBZMH7dWPm3OyJTlH5jwdhpcO5L4Vt9aj+yplARiRz8ToNteXfW65
KdsAflQWtq/2tBH+pG8grVGEIFkKXSI1CBFo4PHq9XGvFg60l4Mzzn2yAxt9YIoj5dDPXsRohxBO
iPjN7m09J/vqL/sDC5n5FEMMX5ggpV7yoQIKjxNdoHh4dLpQBJTLwyQPFz9wtsydLDgdeUzOa0wc
1C3YIyS87JC7h4p2CL+zr0Y/DCfYGTx5vPO6wXzTu4did28uKEDbp0WHfjqGwv9vhB/5VSJyvltG
3z8ZP2RyVBDvsDEopgNdWCccoRs2yKB9dqRTpVSetomINIzlNgfyJGSrSFxrigWmOe5uplLR21r6
8dlXs0Ce0rqp43JI16hJP0qORCJ7hMUBJgVLR4hV+86ntugf7JeTNvqLSZ2K3oUhCbrnfo2q50NZ
IWnTQ58HHRLIaWo6wb5ddH4Gc+0+m8MyN5bFFhXXlyUloat2+qmLEDa5UqL69CaFWZD65vzYZ5OV
MlDv+2gjEfXX/Qckqv4euBihkk70zq949LZL7G1Qtn1QL29EPk04KGu9pyBuO8/GsG2PLuWCH4OH
+YS7Ooxzr43MPc3l3bvfqe1XS5iFTiveCg8ahj/qwOn6cIQalYoj5fvMG5cJ6nHo/GyX8BtGJue3
VdMsgCHHfzvcWt5aO2zKRKp9+SEN0kD03MNZMIg9RIw2l2lET5cYZOAfitKUl3EzGoEoo1XucxyA
SeMepJGwqt5sayh/9dXmdKk9LX7WOpTwdbHnvCp7+rq2IpK1dGmh0e698amtWw4bQw3RT39vkGfX
wVG+ctOOd2gHj2zt9+CPa9kMl2xXUUpOD/fDOHl3G9jrbXJc98Pzu/25DxGx2SjLHzTpdw4Sx7mA
10TC+63UeJiwzDSnJdANpny3fI75Kz5O4TH9w56DKcfDJa2NYTZqwINyemLK+0ARapN4lbV/MI3q
x5ltCKSgXzLc0M37jKb2e7k6QUa+ksmDspS4DxFj2YmOhNanznIDmeEWmh5r0hGCRySrhN+zi4Hc
vLjb7P5qNlsMEFIwyxm+Sm3nxhqO1Gl35022QMYbz8me24AM609A9sC5uHDWKsd6PH+wAX7gzUAW
5OFMGRM6elDzi7CKsrYfAgq4vQYzug3VVN4qS4VrWjTjmE2m6Y90LRRbQl9JlfceIsTzcujtTFol
QMVCgtMXjxbHv4KotKrcYgzkjXTN+kUN+MNxcex1QhGCN/5REah08fsqygcbNctdYc2442DiXwhp
QOVtPGXzLIf1etzNQ+/l8bTAiNSWBkFlDUrbcV44opf55CwRuRhylu1Fb19Smy9zdq5lF7AcxX67
pJxrS7YCUV3UtK3/1QZJ8i5mqHRAW8/hoY7ZxkaM12RGr7SeWcOIJMlrtv8gPQk1cVkZsBZASH/l
/TVj6oybRIcYtgavU1FpDPG6cVjUewQyEozDWnXRPhMjcVxGtSI4a3brjr8XUqHVfOlwbVxuLNLq
VIRFdw1QnN0RrEELeoV1aq8Q5Ez2zn3gGg3Z1KiB9lqoYmRwRbyL32hGtgmb0jx+X9mA/3RcR/9V
xIufpOvJJ33E4w/dhrw8ZjMpSER/7u0Qww9TrdVnpiut10bE6q+RrjyhxgSkXi09pG4IThMe0VfG
tYi1j1mqGEGkrf6PxDX//ShCCBMxByNjyYE2rhCoDdvK0acqWtEDFK4FJR58TFSQXSQ5zo+j07Yo
FhtxnsDQcu6j4nkKjfkeD34PpNc039nYo7dFYj6AXaylzNeJzw8OEfS1hjx6USTv8KYj7P+7eZwh
1uQj8sDM9fsQ7YGIIRpUGqKpSWTpADWgOwS87HXZpGuzWnc23ESmN3sDqNeuQzmqS8kkFb06i1xk
WWfbg+e/glyjj3Z3z6qBWgYAUAApbWdriNrhujpaXojC6755tR+mJL80KV5LpMuxQp2yW6UitJqI
k0+GYgj2GHaxZoG4NLNLcsEBYPbE5Wx+1EboF2vE34slZWjTniH44sdes59JFoudHGz5KK8tAQIV
T7Z2biztXwQiwN6D4N57x9g861wtUzUDiwfyw96i42vWPPyv01y7wzc40ehBxPXcvJdq9khR8JpU
d4N30Z6vwp8M2ofk3MFrkdb1oC5HgLGRyBzsrpsgVbs9hmV/YZXgo6uk7R6Zd9h6uoge5QzCDSdi
k6/s2QfY6qa3ziyNRI3ngkPO40GSEhlHYXkO7H49EgzcnfxO/PHapFNd6i8tRNyUv7utqHmS+1ED
YYfkpBSvq8FYb6fGqNrLHa+XIz61eJc+uR1s5b/Xuhnlv1mGsKmAqG13NV//97sxMrZ1MWhlZIaS
dmd5jliTvtJoeks/BHHguL9wiYYhr17YC/US93blV+wcrVnvOn/bwjMNi7Gkdo5PJK24ZoO0mp3w
K7l/C/UFg3f/AoIdv2gqkt/mTe3uSYcGkQND7i5v1iyX7R7DXfOtp8Lqx7EGpkupxN3q3AvkVuQd
2SCXQfnqvu5bcC+nJzEC9hfF8c6rmVbtGL3Xs0bp7yMx+l3T5VrceQMj+8+GDJYARTphhuijjPk0
bNQjrQjb9InIltSqdXF9917ouAjPAH2iOI1IBG9l69SfOyaQV88y/o+ZhQJiEpkB26ioav9uwcZu
Ek14AKkzxtHRK6jtNr42xZBCwnf5IjmMVBTfs7uNp6hhdc4j5PD7iVgrVNTQ+vPLAGyWu/NhPxps
4DcIHAEDD7s8nzGtxCUbXEHePvaJ/zF3ZstxI1m2/ZW2fEc2HIADjmudZdYBxMBgcBJJkdILjKIo
zDMc09ffFVlVXSl2V+ctPl2zfEgZyWAwALj7OWfvtdkG8jjiXJJMPxrmEnu3FjINSi31RRYJqTfT
BEYJU2/6XbuxNGmkqumF7l92j5N3uvHpDOVhKydqDYgWVG9WLQ+RsPNqQ0XYfNawn/ajl7iXZYRZ
vyDx64duaPTtYzFNLNMGY4+S17v2B+VZ+2Id+muBoHLezi7qhMynCbFNIko0RisZ3kEfqW3ll/ZO
ITeUR1QAfC+rUW2GsOS8hlEk88GNoipHGAGXZW8PlQx1i3YWBAiHVx5te9isTckS5bczeuiBnuy3
ZMWjsMHBOu+71jMZTKzLxZzT9aWdFEfHqGOgC1l0fGnJRMTNnA/+dKH9xdt1lG872WXVDVUqmBOU
BMWxzgiyYIgyXRdl3h7dKEquqzqL0CwM9qNXGiI/ZkWJfVbTBr5WQ+vv7cwHF2PIB2HWy4UTOZIJ
SJT7x5yTCaCOZTp42dy7t1Ub+f0V7QAOMljJM8+qw3aZIff4RuIRrrCiaW+b6BYzxnq19DyYg1b1
ru9FCYiJ2TCgi/KINdChvqsQ8SYwPK5SGu4MSQZXfIUKzNk4SpPyLUIOyvR27r7GzlAE/pkXElRt
4X2hDhBbOoVriFm7v2mTbkGkICIzDoQxaLGN7cwkYNZO8tOEWmtfW8C6zFb2zzMmYvMiYzPlLKmb
UDdCHpxJdw0K3mJQYe3lBqiLwt2ikH8qJIY/V7RPpdWIawFXBzDEOu0rf5UPOjX7V8Jlu9vO9asL
no363llX+z5JAC+xbZrusiF0wks3LcE6+LvzjPdZMPmkl606iUaxfMU2vlza/TxtpaDU2fAwCVbV
xbbGAJscQKYFBMI1gqnRC9DpqWM5tjPdE8hzHP3U3D341lzuOA7Ramjyqf9WQ345gQaA8jFMy70U
kCqDvmFHG71h3Pf52lz0s+Pfr0bl3gAWkPcU9MaJtrNzKVCGY/vgQldHc0C32dpNle9xpXvAcOe8
uKwQKotgprWSnpyiaF7arhMHB20BJWc8j/sM2ssebxM7/9JhDiTvUW/WdJgOCb2kS1VFU6hY9F4l
tOMH5VYzLZEKh7hNSzkk8W4IknJkR54WHG5Z5h8sollwmERwb8Ykq7/0skUF3WLI2Ei0mXvZKZ6+
yPSaZev45hgfVJ23D15n5Y8mZldEQJWxs4wGW1SPnzfs0B00m7Gn/Vn3OC/Xyuw/QZyTJyV+HzpP
VktTi5bghtmXRV1L1OR1puwBEY8ETBCtyHKTbIRYAiUfnZ4TDZdzxoSyamz/WAC2eCQ+FviExYTj
Jm5ccZq1Nz33rfl9We30Wbgi+eQNSX7jukkbxha1n5nr4sCk171iHtXvCMBxIZ+qqDk0mQMoLQKi
wuSqPa9btL4Rk8Vfo8S0hu1AXQ38L0OojlLp3FrnoWSU98UUi3yaem3sjNnJrmgvYDwVuth6NlK2
uFYjzCtgM9/ZeL1X10CYvXCn3tDUEEjmpZ6uE6NbXrQxx5d6HbItxnuBl6CmqdEeIF/STgzKFPik
c1FY0HyWnQ/sPMO0noI6/pZltdWcMjarBHfHJNue1Akky8VmyttyooNoeDK6NpO8pn9QEKGhPyFa
S50sAC9RFk+KsoflkMfZp3doJoCXeLpQWJS3VFGrhIsRJQNGJKrntb9m7JkXrAQWVcEN+ytu0U3t
FmjWrhhXkvO3W0E2xJx+CW3dqRX10CcDyU799r/jJ/8Ze/Id13aIJ0QNHsGhVmRd+0jUWvzBH3vp
d1hYBPoij9NEHJHhfe9F5204s4rtx178/Pf8AQtrtL/TKzvr6Gj3K6VU0Q9/Aqf+J8DZ35nbf3hl
24hzLBt4TBnMzOhmIHGaJt5/73xg7Uz8gh/7C96RqpENuCkkRAvebG4H6ND3lSfGP+Ei/7PL+g5U
DZOg9KalsY7cmF/afj5WnfknQN5/9tLviPUUyMIrikocsfthb9r3xfDBbJP3yceGQGmR55080l66
68+DmN6cmo/dMe+Tj2Mjoknb5dYx7vUNfYYnzhh/wg7+Jx+JeAdwXSJEPkjMuJSTgfE4vjdyxMsf
uk3e5x67k4nuwULyX5fRN2dYvnosMx987XdPKBM8NBu2p2lHAaCxa3GRGh8k+It3D6htYzG0kF8e
E/ThoZ1aNjgV1X3wYr6DNSMFVzijsPVzTMewk+8Q8nyMv/4+7rhsGyADqWxoawC9eraz5U8+7fOn
+j8ApsW7Z7ITtZmYmdccXXQEBt0+klA5gg+7FA7qB9MqxLun04G2KlHc8EtE/sNuyht8reGH7kTT
/3nJnXOtsl5UzbHw1de8q2/RK/342EufSdV/WHPj1h7ykh7VkfPMjUn5XI8fy0x5n3c8t7qbRztd
jiZMbzXfyiX/GKP7fdox6LQU12+8HGOS4UJHnDMq/Hj62A1uvns0vUaYLTOKmcde2TdM/tsL1IP6
g5fy3cOZ9Ohke6WnozuNl72I92ad3X3sUr57MrmSa8suOR4rznmE4HzpveGDn7j1812ibDB2g+jH
Y0Sg4BbRiNx67WJ98BN/93imo8C5jRDlKJYsuu5m2gbQ19OP7Zrmu+cyB0TQShvdZX/2PDfafYsi
+aF3Lt4nH2d0nLBGAT6VCcYh36ipy0on/5Nl63xP/PdlS7yPPu6MsuEgvw6wEZFbTIh4ELeJD11S
8T78WPl9kgPfLEnq8BCex6fOqV8+ciOK9+HHRtyrfIy79thiaNraRe5tWgGc6mOv/u75dOJZQlIG
wM0CDvDAiB+zOZs+tAWhqPz5RiePcLVkrptjJMTZWuVRSORggT721t89oUp4kpes62NcrQrow3jN
sLD+0KlWvM8/ruD5ZIJexRFjQ47pPNoJDJsffPF3j6gu+rTUI5tbahYPkEqo4Cv9ZyGo8vf8g//p
Tn/3jGJHMu0lk3ww+D0fLCPb147+jNwBQUdDWp0QRn0W33oXjbce55rhT1+tJ6n8ct3BRog/Y87L
LzLJyNKLep868zynoMgMBr//LmeT0EX0jWdwehesStxFHWoUeAOPcCLxSXYL+jqNYk4uljy2C5Ty
aXz1Zvo4OPE29F3U7VT5+U1hosRDhTVf4yxIjx5gpE2SGBeFdu7Tzr/JCPvR0/g0LwlNwjVHI0aZ
vVb82sarjOlBVVW+G1wz3g6r7+/yzj+35Ju7HKvEtoi1uFqNZLwQ6JCka29AgC+X8+zFu5Uau3+E
Y3+wi26qN1iUjO+QbD3CBeR4RBl1VCOAD5R19r6BqnjCVQlndcrAoSbpjd9G0Q1sx60Z9+OXbLFw
6w1uuBCxuUWbfilU97yiK7lwdHFjVGO/Y1Ri0Bup55fZ52TgmpclHZ7WjBrvIAzgMvgD6c2p9Ays
pYICUjCPiAmNfsakUNnkJEDcx2zibMokOqWxRnxYX4qmuKBpUN3PKor20kBG5CLJvgbDhU1rQa42
QrdzrNtR2rejktOOArzEAOnNOJMwNwcVo8AtozcduJlfPGWpk4bpYOyFNOfbHFgTPLHrxgcGWtbZ
41qUKuB0Vi07BvEH2BsPzTmkfq6wA3LeDP1C5UsIJvjWwVESIHAE3NPNywEPPET2PFEnCIPTNhPL
ycA3iI9LBiKOokBx9VvDlh4zcHfeR1AyD64tEMxX3g6zdv+Zdm66aUam0ejStMB/w4zhAdlZihcP
kFQApMPcuRND3QCXKL4q1+ould17MyoCpwUUjJ5gsGGKN+0ynCJ/uK65Gc+I1a3yQc7tVccpCybM
JINyXA70905TXD1Ow7IXudLVtmbO5Tq+W3zqkRSdFmleZVAVtz3M2yDxfOw3AgzkCC31EqfOEAyt
+SgsSCYwehF2FhnjDqnKHPUaqhEPjbircK068R7u+565+VmAovhAG/3DR0YQlh7eYo/+34XG3hO2
TJg3sYsIj08Buq0231ZnvRsGEnxu/djroXH3HZwcMZ+YtS97H29zmTLatoAcb8QyXy3EVsH1WNoV
rx9jSga9w2gf47mQz47WOPo6Zd6DWHBPcqqZNUNgLZ8myCV8CM4UMHn2l3tALFeSnpL1GNUaXn99
kduueUrBk9Jw682dtvzb1sgYdE3ZCTwVkkNx4doIkPx53PVnUQxWLbFtZbfRTp5xCRYEf2kM6wXv
Pd5/7ungbFPBzzHf5VBtduWUHofcvmS88c2LR3UNrhUS0dDxZC9rsz6vaVFg8U9TuYdgbwX1ROzw
2CbH0rTdH0D6F3AJ4FoJS/ARQ7vSS9ddO6b2SVoILEJLz+YO6vCVTH1LhSC0kedBltoi/4qMsFqa
88nqa5KQzYBKkohshBVvIqqMDPZI+zlNzfwg+orxLN7F07hGn4vUPXudVjR3Dm23nVXWR8RCPBuA
ZH197iHWzoycTAB8azG1pZFzQDH/gtlPfPYNijjk1+RqIlBoQwP4FtHIaVbw79G8kUAbtvO0GAiG
mkifF2UEkwpnx2OC82er+s4LVd7BffHijmuRYBRbUrM69UtxA/IruiJ94MZgCW8qGrC2bSA0tmL8
m5jSTkQrhAIS9hfhNocq7w7cYMZNjP1kF3kJ6N6IOczc2EHdlciYZAsRCtMaj3PUrt+byql3eW/n
9yNq9A1n9fiZ3iB0H3dOjaCrtHFl1r7dB5MeUDIUfq1fDWQ7HYiYqn2IOv2mSm1cmvTJL/uFa8ls
Sh9jA77awiUN28FbP3GqWHeIaJo1NJC7bjAvjK+j01FQjy7ZVgZuCrPEzrI4xVexDAvJkATW0922
tv6KCifxuwryeHc7TLjK8oFUNNsZYhRx3cylcWrXh3Dtf6WnGx/MoU2fCtMe6uNoOOMSDECJT9k0
+l5g+8OXrjeqkw0P+ziWU+wd814tzMjc4UVD0wgqf1gRkDnyAW8tWrYBNx1D/TKE1YE9CuAuVgZ4
KkIo0BEwig4+spr9mtfxaSymi1GK7jhWrhc6tGzumF08OnogYSeNxR6+yqknz2Vry157wVLGtzR+
CdtZHT2hF8vsZOeSXzHWvutdGgCw268eKRtBPnfxXjYefCq/exiTQjyZXFe06SX2IfgKtdPI5hEY
0apDxfTYDlVmec/FeKaYt6aprttyPQAYXg6ORKk4E2Wwb9Hb2jCO85c4T1DaAC6sGE3bP+BEqE91
x1h6KNLvtskMNCihiT7rpTIv1ZxOn2zpE1Bl8PPjnKOqgRDiZRsONkWQpHrAx5ACcsgKMd4YGs2G
jkpwS96gbGZ51gOWI3ERA0LDN+klj17boKDOSmbllSzBXDqz2PoWriq7HJjpQa+7yYZxvXXMleqD
eSOrWgwDsED0s2v6wstIZEBtxtDcmtugNIuOfau2xQmLkY8euqn6yziZ4S8RMqTvJlx8DzXDihOS
/OoR94/eDtKOP+cciTkl6GYadiTcLAfUXXN9zAWJNqawE0lyUs88VCcVC1FW1JupoYI2VgdHgpMY
SD78bRq1YOHdxQ6n2rmaIL8id0Bnn0/Fo9NHE9j96I6BliFw43TF3mI75XAHfMXW/AZ0YAgM0/Yx
4jQWoHytbpc448qVnvHXCMN/f53/T/xW3/71xNn/5T/492uNjAifwPDun395qEv++4/zz/zX9/z8
E3/Zv9XXL+Vb//6bfvoZXvdvvzd8GV5++se2YvS+3Om3bvn01uti+P31eYfn7/x//eK/vf3+Kg9L
8/bbL6+1robzq8VpXf3yty9dfP/tFzpG//7HV//bl85v/7df/rOK64La7q+v9Ldvf3vph99+sZxf
TeW5tsLj7CvTOaeAT2/nrwjxq+tZoFOl4wI+8RRfgZE+JL/9Yji/ns3yvu9bFjAJIST9gr7Wv39N
qF8xkpimKUxXnb9k//L3N/bThfnHhfq3Spe3dVoN/W+//B6L/Y+KQaHE5deYls17NG3zv5WxSJ4G
23G8nZdZg7nvitUvAZs1OtXFXtmFyao1yvulTzPoOPM6XMwGRJ3Aav3le8wQSxMxpMoXbjubxxGw
1TNwtelmkaPxdYCXV4fWlExPXYY/N+gJIrzm0JyoSwKxCB90/NE9B9F1Bku3AbHBN+gJbECAIe1u
2TiRwQKQa4Bkah8x1ay7jWcpk+wBp14wLWGShEOBDtnHc4XyH76Idh5qmZvdDohM9CPOzRi1X4yl
fCsKPfnoH+EsLUvW1uzvKb/Bw0Tx4MkKpS4br6xBdgOi38wR6L8QWxq8glnmCqSzTVs4ANhiAoOv
xPAZCUs8H5sJ3/62x4sD6BvOFHEP3ozz4ApHT7EHojRizJoWhW+d4Tdekm3Z2Fn1LzUguZDSki5/
us9BVLJOvqu8p6ZZYXm7F+zy3g3C0Qk3IgyHP6lfz82BP94uZFF6ylIQg/C42eb7ho1fVBBbLHHD
2YsxuYtppjx2ABOSw4jsPb39w2P0t7v1p7vTOdfFf/h9wpTcm9yV/EKWfvSoP/cTKhQxUZTqb67r
Y1ht7bx4rnyvfEEC2dcHUl/q5OjXnGG2Xg9pkkhTsN2beUEziQUhbS7reLbZCYdk+pJ1iol0wkVr
+7cCwQRbTxwv5HJgNYR/BaJYw5oflLkH+hKpS3sRmC/dvicrwnIj7r14JpxuY7d2sSDFn0kf7GYy
+6KySDI6V3Fz5YNPHW5tNCdMaSB/bchVgQK/Ao/armvsiKBAlOaHmrk28I8pFeohmmyYgkUH6HO7
eqCtdqZqutDRKKY3czN0REh09kSuYeqODRr50sY5ktX6O8Z67xn1ocoRKClE+9XijAm8NNM9oBtd
Gg500lB7KXFGMcqWx0k2UxJOOTTZDUYoID/DlinbOgOxa5u5wWSInDSrgiwR8gbZlQGOCUBwj697
Lb9h7FkdiEzDWaQ9u8YYOnYze3vfLOUt3obeP6bE7Ewbe+Uj2GRJnn8b4jFGuQ1kCNmc5eVm6GFG
QFLl1GWLmMC2XkQSU1DqvORIgD8ohcCdGBEu8CWvrE8r9ALOYpjTJj6OWl/3nOnlyR3KsQ/MEd41
poKYxJVC5/5lZxXKClbf0U9k+pXAhTsPfVGteJ9Hp7HXjCZF1p44FRflRYYK+aFDfxJvjNh3rN1a
5DaSMgtYDydRYwmsTLlYPPDaIdOCb3T+qzhbg/Jpp+E4GIqPwgXVct8geEwDiMro+kw9mM4ZeK/m
/SwctuppzKI+aBWqVm6dhTOiXeXeqcbZW4WJbc/GRTKAKgjjtUmbPVQ43IBeBSooyICEVFssAAT8
tcQ1fc5R/b3hQ87f0B9qtBoGe0eIRNltjw14i4sOIw47vuohvLH0rYfBlN5J+ek4wTkxi6AHGGVl
VlUdmxRV7U7ZWX5c25nIOOQu8slW6/w4GaqhhpqGbTMP09vsWfop5VO0Qs/p8DRJqLFnqYGdo5ZY
S10GjXScfgvQoLt16QmoYCrWqsIJuWTWBhExMN8BEdLNIFbn1eUzfoI3WX+SSdytB9aVDkQ5seIK
YeIyGiCbOtQXstX4CKKUtuimsFLlhSZ6jzOwt5ru8YmWetfY59oYiWGqMYVUVQj2a8LEiReXZhEq
COLZ1vYHjmKcJlldTYIiQnaP9Cw4EmJf7B4EiJM3VBi2henY7S/kLEiu9UGiS8D4ZfHGpcy9MFpi
pJR+biTNFjhxfZYQudEdDkk7O2QrnQqwRavRB/VSAJABEDJ04WihQFOWLq7wXM0CeUejOA7DYneA
878l+AO7LbpNWYVmVxQGD1gHqLqYCgThrm3nj8mquyuvWecfumTlQwdbRs8NCqVswz2SqjAWDWvV
Kibr3nf65hPpJ3wbTxK1rKVho4ZL2ng3sZlbcVjEU+ftioFMp50CPPtaxU7zhIxrIWwDLj7xGYZV
QJxHh0MKxAj5jaZfmR6wz4wkhlG+fQIGhhYSr53JBzYCzEOC5ZgQfSOTIyZ7JPFRuRO9uSsGTJoy
tuVuIEWZQBKLUZ0GCzOdfq1maBSB0bYZeTvcs3zPBB/tlFhufWdCWsMPCduJeoiAYW1v0KFg9bZr
eODrZURvHwuHJjZus5rSGI+tFgAgUPi3RigtH+syawTuAQeC2mVe4BOhKKJZSDgMVRl6qQzAV2Wl
N6snpybALRxfIS6KPdBU0v0K/gfKhrEU1VuKpx2eXJwsjx2lLuhQ7LBWkKguPQxVfy5xXLTEYQ3j
X3UApG2cjcuovdDtK5q+G2wMYl/kcVPC/Knd5pjYHAjCCDlOHCLQRdKnEwUyk0HRG2Re9Z1+AZ8q
3I3kBhO28TyPJBBunMhIf2QxqMRN5BatPqZ96rgYUyqE8jg0yjSwFBLPAGI13iSLw43DGkDXZbuS
0apoAvkcRJDF0kJlEkVEkErT9oxCIv2KqMWWeDsB7t3ajJEbLZvRBwy7SdHdPyRNbLx2KPm/+Osw
3PB63hMFnflaRRESMT/pMWp5YEfQ41nnyTBKrwlOYmeCpAT9DG5R8cH3tLai7CnzDAPKgh9LAKXj
OAEENbMIfHldynaLM9r+Rv1oWRtpLRMHuQUvRWvAt4hYhKsgRsI0UBxljnkpSTX5HJtDej9ww3dB
RJDjHYoJVn/SIqIby4khtgHjlPgNk5TrlOQFNrJ4JM9GGyuKqWWK1iR0SvzmxITCMiOnyYlDtsL8
FjeRZutZfECpOGMGQCicKEPEzsVraVdkvAkOSz/aUVfPTG6i7yqHV4OkLlbPaPS4+qJCpRgmURkP
G8ur3e/nFATOknNDc5cGAlDgIp/dh7Ur3JchhjteYkdPaQ0MxBCaZBhBbzAzBFlWvEIkTA2D0Jv0
3MAMMfuPz2UVuc+UNqvcgYz2PaCmwLHm4jKfpoZud5rGiODlaNY/SkE7ia2st65nHrOvdePZr9KD
vnXuxIOuII02oUlP4EMelkyfxhMOt4J8Yjgl3W2v/Ox5pBTAKJbmGfA+zHUno8vxF3ojjppgbsei
33mRhg1PO5NsoD4iuwqhL2pmQmTbQm+sJl3FSdqEMNLiL4zh0se73jwtsR05ASxSADRzUtEti6cJ
YbBho/Ka6Iy3h85YB+7IyrFmlFm6XiMssaN0BjEGjdtJ8a0CbD2ivbbiRVaBzyGT4xmwz0rqfd5m
1tJutOX5TsPbMOP1KQeqg7ZdNsTtsa/DN0sIjZjonJNHQdGwKfNuTb+lOKnOHIICcD42/0ieigZ6
Fi6x8txH5Ow4RuWt4S5TswQGhwkrsAspEzoPRZ5nU1BydjVw6ZGZbGBa02t+UprAOmILzH5Nvlud
LOh3ArD2bqEBSPc71Sp/j4rAajjbYmFpvDDVaNLcEUSSmRAhmKpAXPJVne4a0C0NGJaZv0KmaqGg
ydNxQejk6TZ97P2VDM0wa1GWf8b2uNaPqU5Ka1cQ0B09IBhn4MTCsKbujgOJ1R1iv89aMjhKZJ93
aWK7lodjS3bup3SlBImDNJk5gW+mzGMbNSrebYimOk8g4OBc7R8XOP94UHv6oiyQuM29rYBU0l/B
mkyqE44EcCi91+JX2TSGymn2JDPl70XkdK2JcdTBaF4KaU93TTNG1r0FqMq9KruYNu9iLyOtUvwS
G5FHDoDvpeSQoyYCygQkRvuJvufyA/1eTzwn3VBFqddaxaGKbfShAlfRFuP2eNm650SHPo8QSQq7
YzusVG88GJywZ2Dm5urSeyEkiGMeeI1T5no9vCuKDBClfj6RCWrZdtCoyXpOVgs6Z4fFThzaxCEg
RtWrbC58CVjyKKY2MfGVMVxDFsqHz/0VuaxRg9dTumJqBZ5CY0jftENhJ9sBb26+XToO5iG0Cac5
ZjaJP3Aem/hHLajrsQWf8fp11XefTOJEsen0srS2ZNpxwF9EMdyCd+Sd1ZfZWMYOe7cX8YcYJBMh
gXY4DJP0U9qhVE7xaRJSv1ok/nxfqX7jZ8Ns0+ei6eI7/Np4hWLSKIaNa/c4Iddxnr5b5mhlt0D3
WLClleDS4RbXC396rbcQCtm+K27tt45bAhsGnPGD6tazRQrFOyUFdELqbyW7+WJMPP04O/bwWbIN
Zvi8aPZtijGF9lOTLXyn6roHgg9i0tonAPxVYFDzpgThEUqNPTZXoenH8YPZueUX/A8dEQHsEEY4
ZwDrdi0ZhzxCSbx+A73E3KmZQXuRyBvRTRjNOXUuLKyVr23kxXeRm84RPNeVPdXtEPhs8EqabErZ
OU8GnzDkzt9L3X+pZXaVvnY4738M7xtiP/XQbpq36n7o3t6Gq5fm/Xf+f9g6k2d90f/WPBteutch
ff2pgfb7D/21hQbg4e89M+xO/P/fu2Su+as8tzsUWCdBg+D8e/7eJVPyV5OEOYs2GtRQ6Gjuv9Il
E6ZjnoVc/+hEuEJ6qBlck0gsy3EV/byfOxEwv3LCdhQrL075oseHD68TuqkSGC3sLrIEkAtn00xl
WY7Dj8br08G8peUvyFE0IDbwcJDoht6FCIi8dKxtncd2b1zZVIzzQq3iQ9Y9EmHLGPEaRorDoIB0
3IRJGUD6waY5x4Rxvu8dCXl0uxrQTtEq2S6JJSTAk7Uxbc5BdGrTObolY3KCTXQDB1nMV02UCWez
+mYiDtnZxvHd7AdSEheo/8vr4IxweuJ4WMpthlW92YIg7phvE/rM3Krqhphqb4h6gzUgapQyD4t0
MNhAzoJcn7HrUqISOZjYAz4+cJf5TvtyPRXUqfl1M2gm/X1aNKraGG7a1q/9TAf+aa3n6BMXzw/r
qdDnYSHlS3IV9QBUn/IerqtQcRw6yeQznqJTA5vI46G/80fGEvyG6sX32+YaFinDo445B3Nai43n
ICNvOfZipfg5Z04n+6gbxu88w+1wuZSJe4syXdYYpHpCqk/OaqR7BplqfB7gbF/4jgm3uHcdsm46
uCvp4tI6X2yMagRS1v5+jg2GsNi5PkNa6pZt6jnm4gVdTk1+4MMaGK0MNi4as2DElo+dsYmm0emP
Q9LVT1OZLCHQKbAiEQr2y9nXeKHYG1ckA32JdOLsdI/OK9NWxARxHjL0Bet+NmxiIe47cEv5537F
AvWjBxfGadAwDMQCc0y6DgifOQ5b0/DaoLOJOrxgbKgzrrQd0xtRINO/mdopaXEJi0K6LA/Ed8SX
o+W0QTy7/v35vAp0L1nw0ScV0PnWzY0bPXFK7y0ifvqzHVstBv0Wf8pv12XqzuClpPyqiMLdzbVF
SA65bNjJnDom+czg+AXb1PL60J5hkTFTjXa5tzCzKXT3ZPUtp/nV5aywgVCYPJaqn259hsakS7DA
cyae6UoBUB3mH7g4m2Erbfh8d5X0chpKFIw3tJ+5nFuDkx3BFTYJ48m2Svrl0C8xE92B6ImgwBcm
TthLjW2yll16NWJf5oaBRWVegmhe7Mu082BoEMUZQziLkh5hw4YwCTU02zLVvMsuHevPbl1W40sp
yKREFrsegATK5KgN+G5BBa/RYjgfYfit5uhYcumMU8IO2R/Y3keHe6InR3cGcvm5RMyQ3J7ZquGZ
TrjtPbvfIUpfm23bOOPbJGv7yV/T8mDJwXgetc6jwIoIOdmAMi+uBrLV7v3GWQPmVpUIAeYAEVkh
ZwVaW10cMoDqb/LEcrjyScUU39IRmJVYN8O8MVpPZuE00Xjd+nrSZ+BGFa84WzOSNDFL2lutV8X0
GCH7OKecUyIN5ODKachOujPpsICzlLBsXmlRdE+FnRXNJVZXNR9iYwRSuRiekW91ktq0XYE8Hiar
qnE0RYYVnWYnLa5GpdJPYprrp3aM68dhsaYnkl/9MC9HaYYsEnFgYy7CvBnXRIYGIGNVCdlTdlvB
ofXIKcTZr24e346ItsU+1r1LRgqZf8XGgBAV6MxQp7qZsyvLoY+HU9nvrnqi5Z7cNtP2Z48yyAyw
k9seIKMxD4Gk2zRdMki5HnEOIxwOl9BdOOVXfdKrlhKRrNv9aNmcjDXqnwDyImlfSncKYU2BCgOn
NXDFmmbigNvU+to56+hv5QLpY4uUuvYBkhnNDYiGgZlI5a1bgx4d59f4HKEg2RtDOnWZdwWIRH6O
FGs46qt1BOC0LEAUZvS1V5Uh/HEzz9Esv1hdnQHJiH0dAjcDESDrWUiGrsMYnYxoLu9rd+lPhJTM
9zXRP5z4jdkOzUKKT8BGnJtzEfUtBn7OuHEtBwWxDlIBVLwWQiSFGzCXLQFnRRTKiAjgoFwXORTs
ZymmxJABB5KHvrTTNkDNbrbkELHQbBAMAMLCZDpMd7R8M/dAxw5fHEKNr2vt0d/kd0xmwIQm93du
mbWHKpmbELsuF9GuCP1QzJHI2SWrwgZ+Q18RuhjPffrJHWbjcj1b5r6QKZ4e6RajWPMj+GNBY0b1
nSubhegDRvohoSfmXa0UFL9CS+eOIoz1XDVL/OU89nmsh9I2H1J466QMtWB/8FHK54Ql6hzUMZtc
7KLYm+fnKs7xRu2Y9dj5NgNzBthu4FYBRtJnN41EbLeN5iy5irWjRza7cfK3o+UNDXbvtbIPPuw+
ojxrj2YdYEY0IvzkUMNh6c+/YijZiLEvxgcrx/186M8HU3JRCIekrajWRoC34ny8aS2RsdP3wGgK
AbNuhiP84LeaYVpCu50gGyz0REiTXBRUME0reHWgrMv9ZJv1evRod92otFZ0SgujanYzUibekWa5
J7oW7sWGmTyqiiixkyQUKAl3tmmucJ9YLSwX+7xXOm2pAYwT68GoTYxH1fezxWeFcuci1iaN8gFv
mPltqoVJNk9VslcH0f/l6LyaI1XSIPqLiIDCvza0l1p+RpoXQmMu3lNUUb9+T+/LRuzeuTtSN5T5
MvNkU2Tbge3eedatje1km3OsKByfNlZCMFSwLvm08qbk+FMhdH2v7UD3HheKjeIJp8UkvNNd5Zzc
biq7ZI1rPhuUPgrnyk5bzQeTwljvGRTJOVlUBiKqErDxfL6ym6WgJczJsI0Bv1TXTnRglXV3Br9O
MRknyVkd2X3VmWFszy3SgonD9sTXFDd5nu2yxY9QAUQxT5eR7OZyHnxD6TFRRe9P55gpP+VhPGEb
rbZlfUXQUM2jbcf1cxezAu5c0Q361NkuYKI+asSLgNvlJz4MDTKm3Pt/Ct52J5k9Nt2PrN7sd3sw
/Giy8uIP6j15hO8RpteCme8vtTYWefUyHh6zdfWnJwZWWdJ4i1L4Hqsq2i00lEGoFmJ9HrkWsy/X
LHSEqOuw/FnnRf6bZi6mh9kiOzyhNaXWUDOF7O7xDgdL2zT5bFmjHVBYn1uw48Qa7wzBzO416v0R
cYN+YewMkedREjuBgNjVeGWqdLBVB/JZ2Ean0eJu58WyfdDG8JbqpPBdN9hR5DEYmuFMdZfUBu/X
IFGhk2nOtXUAfq3b19VdyC8GbaTVmxGT+ovGuH1uDkPjXbdqunBqZ2RyGjYRqdlpoGB5tUYFBaNw
Bv2xwQga9rNPqOzAtLUC7wDPvzlUaqIaDcM/EXirDpgodf4L9BfxrYNhyOCTCipX0AMnkL8RkZ2d
C9isSX3VRXAwpTeSy0S4iBOmlGuwp4dEuBx57xEZyM5tt4e1EffXyYaXOx5dY+4sLBmrrD82A7C3
NKwC9b7hgPs7g3O0klA3VjrPoHiSBkHdoG8DoaPha4neVoFN7ELPVl2mcOW6/kANI0Q3IDu2e9tM
ximloS0HHiEmqkdQlyH7d0wn2SO82v4bQi+YJqCbYEfpdcx/r/WUL88+c7vssviDfaQjIHudeHr8
Y++3IUlj+mpMnrYy6va0DdkjwGsJI7MxgSFmTR01JpOVsuM42GW163+MBlYpwfSpuM5+HkbJGjRb
e3RjrUnKTm057uiHVL/xzPlAGGIqqBI6ImEoAtaLP5aCIfOBih7x4HP6cnemQsXZBeA8qr2j1mJO
LRSxEcaaYoQdsC/BwM59j+mItssT/JtYX5pSqmPm4miilj5r6y4Z9WpeFz0z0u4sE53HzsHJzPm+
4WyJV88+jB4rPl/H6j9kTUUu2RqFqu/uwOE/ILFWuFN32mR/31d3MXOXWyWlW34F4FLdnfA6ofeR
T4LuGQxk6B3yiBnPJexE9LuFTIQW7WfZJaQP1sMPtgw51TTYpBLPqopfLm2U1rXjFx7Y/Kdwfo5K
usgnbovwW0UlqWfnynAOcbzJq22s/Fv3Q3E16xS8tJVllXCw7zhohl7lIzdQcG/8v9M/28/ATWjj
4k5wbkwZew9CRZ1z3Sq8B6kEsf13EIXE8iyRhH57zdStf+08a+mAHyZ3Ij9WKg6fUMl/b5XajgUz
3euKU/YSNEXBmS3Pf4dQCKmUnFv0Qh0Bwq1sq/hhhQZgGTSd9iVYy/AHvzMTuoC5P4yiIUYDGNr5
3k/Y0ri3G7N++VjtRWSPFGsQpWdVQsSjna51H6G7+EBMS92MP+6iXPkO7hANMSBVWL9qG8IG+mSA
CDmgu9CxQiwAVIkmGmw/Ks3zsB/0TNtPm41oRAGbGam4fs6PXuBt7x5dkPZ+cCzFUAv5fL0J0tW/
SETS57Wu+NXIOkuzUfdZCl8jsIJn+Kfu4KYPHdRiPrZGwzWna+dYbnQpShPaP5woEh/tGshza5dm
+OGNABSmQCxfLvtT9FJNQDJ3d182z3QQ2amsGJnuMqqfQd0sfTlhkKaE6JyH7mjtumjwklh47ZMO
8voUTl10RNNf95lXhMeJMqhHR2dlYme188OyqWneCYBBtDVgXWPRkUTnq5VzXOqHbSx3ATe558AE
TrefmOLSZeJ7rjmOZVnfm700YgVFFmhDQRXGj5x45ReH0QJ1Kmj6ExLO9rBQPxztuq69j4B9JumH
vkeWRtyegjDJ0KLp1mExtg5djHXvJ6U5bfc4QCEwiZ65/Z6QSDlcRIFfvbcZ/txDMwAGX6Si6hc7
UnXM8ESeWybCf3qO/2mW5aATbbTFW6WDeR+WcfCkcSc/es7ScZfQbcjdfEMTCUK7zb4jB3ofh+Z8
fuoDhSFORmV38fHc3pTTa/nVu1t+Yd5HW1izhcU1iub1SkzD/DVuE4b7ZXPaW5N761HHIIeShpKT
OYk6RkCUJNfmFT5ydOcOl/GGhqWXt5o5Iy71akDqXjvTi2QpivmvAUSP5S5cgwvZ98IDHWHTyTPR
GvNBWUL+JguX3tyaiww6vosQB1fJyfbS68ACWpvzRmeN86PcLJiwk8ED2/TFcuwjASt2CZvsk1lo
8d8KKZ+NvjK3WXd3AAoWFvA/NR1y1UKLmwianOPwFCi0FyS+9WjBWnvaaDI5xutUxmlYLqDeu406
y6XQdPAYRgkPUkg/S8rJ69AJfYGBluuEkyAJlIrz0dykcG4Zh88FxWiffkVhxPHuXoF1VnIJeHFG
TrLP3LGj7F+3VvknsgpXUM2TeokhrL+GaJvvjmMbYoLY64GsOPkGhlk3sdjjSbMvhtM5+EzdDn8o
QaEVebFWWoYqGQXeg5UD0OPiKiChKqlf2dT8XyNckjPqPEYMeLgtliGYbJfJmdBGcXy9RMKbgOpT
yfdGy9EY7AmPQLbJIStCayyVvPr0cPJ5K7gQ5yzs+k8MPBALB6oan3MjadEEjMXNJ2Yv4ZDMpn8y
8UozZsz7tacbekN5K6CAnLsttMK0Etb6DaLafXQDKzs6wM9uXklExnjUuhx7Jkx3Qlh+hMaW/wSL
irYOC31DQYLd8QDPzj8tsKWp/AXY+gbOAcN7mGPLiWU5zDdOxeGBLT92jj3loghWYd4eUC0yAhY0
AU0v9lCqMWUsbpVvTdXx8DiLhcTFHa/AEbUbA7BAWHWXO3q/eZQBCvEbzPwhcbQCnooFdLqWK3zg
nV/Bd7o43Ra9uTbHH16Y6ijAQp69PMxeMBxFzzYtYjRk9rINTpZNs/jiO/El9imNYIwgIC9vff2B
8trS5y0RB0zO7fcgVehubM3h+KvNosb5sQShEtdhZijMeuHBM8xdtZwlq9X/u/IYTlA0FEf8VTCK
jmyX8VtRGYvyJ2y02MLBuL6Q/Kt+wXpnyb0PHx6nrGEUADS+oYBriSv+MIrIyaobVLxRRdYXp6qu
PeM66/6SmArSBigOzB30taeVwpRLgfhoQSlnJsnhARz5ZSRUgSbVFs6jjdEs269uK4pm5zlNN30g
cQ7yqaaq2/xHoZV+xo00b7fKbMzGAmBfiUJIvhnqW9aftFwhIA6F8kgX2da4RxZEaU1NGygyBhPL
1C2s3AVDHFNVatcwN3+4IKZgDbpaIpuwTsHECZsZC85QWgETYBHQ7du19i9871Sr0pDd6kPhzaRS
UYprQXP8jGqGcBd74TPwrGVJkUNpzqy55+48tMMfG2LMzQW77u4mpOSBSAKiHyXdc/cQtENUJI6S
WeIys/xbMXOpAf9zBT4oaVB0+iqOHzjnD6dAUOR+KJlZP/Eqbx9tlqnXJYNhzroI4Zi7ebim9JFv
zcEZeiqnugjxhkgFXqvMWvN91bnepw6D+gG8EM8ymwLdX87GA0LLTlFHp2FQoFk0Uyl9FiWvWloW
qvkc87spYLUiTHpiW8hLKJtiGBN59TlytyFO6JEp39tineiC2uQap5MhQJNOUxusDxAjKblcbfsX
oimS7IJRVaK5bav6AFUtf61D1H6qnhoKesRnzNsN8PtgcrcLwHGfwdKo5AfAO5ZMaY/2RilRFJ3K
wKvxjmQzzHVW0w6yHB16YGPA3dYvXhMzjMOextqt4zH6roo7CwpcWZmzCjTDk4DMfwTL0v1CNcsf
rKDd0qqw5D5eiGnUmCIZNK2Bcnf3AtgTaBOd42oKRM2lKaz/yhEZmNFacWyq0cL4S61PJxd9Wjvp
n4MJKyDpAZvsvFof+L2Gp8Kl4nktjH/FTiXCY1c4ljwGm+VjlOoB0tJSR5Zqo/2E1pz8XzlH3gfu
wa547DQxt92stuxn1TbdS06O5pQtsLF3WTzNF2cmLp3kwsK2gFfFaxHpAMNxgi+ZKbiNoM9m0kX0
h2oICLa1NZ9dhrXnMQg5b5dbWcE826ofdB0YLDqxWhfQ1FSe/xKM5nmNwt55mTKYbBcGnL0H1D6i
i6HuJAG5uMORmbZLNZ+WaHXGNI622k5EERv3sIhBNMfGW3uqQxYxu2mDqMj+Tw0rx3vHo/Eo29zg
ZxdQ75loyPXMAEVlPcjKHcN/jB3bmQ0UI15iCTtbD20tGURPrGa7olfxUWmOva6lh1s+Nr63Yzib
qwMWs4WRguXiX+K6PiK8WCOvHNS2l7WSiNKsIavCYDoEMAXzRTB8j0TzDDJZfmYbnRDlWAQlyxau
o8SH4RmkkDKFfPbovUqjlXMfku6AT4qNrcDIuzoqfPHvtrObN9A+uJtgVtv/se6BRPdl0F8CVNTH
tRrFM/N2vgK3tU5Amj3Yjo4bFLs+88TFx340fIVFE31LP2wes+ZeDl/X4yc4x3rGphlxSDXWGp0c
t1VVOnH2BE2p7vNLe8b6cWKhsR42GijwPNA3te3m/7OcTNS8NFD4u4s1Ri0I52CIvgnWCtrRfTdj
lxlsVHOqPA6+hwaA7AS8cZip7UxW3NsUvi1jALK6riP2FkJLEZ49qpl3M39cvy1hXh9bEfmXDVz8
tzFQwHhLXbmDIGVFaVxY7smnUgQHWWCV10ZnwBRQNOZfxZ1vNqr9um0EMGYcjSkFUhWFweYO2lLT
dhgi1/on3Y2JytqxkJpyYi7DTVuOuEkWuj858m+/cWpED6U9Wwx9rUE/OWvj/ckFVSVmtOQr6wrO
cup5skO2WhlxNjCC+xApp4ADOtIeYTpmBXt/oL4c+9tQveIXqUL2JjWLwzjZTApMo6tER3bzMcls
TtvZjf+zq8V+xcre/2ywGx2qao2HnyUGG8ZWrdUCedOt/zJHlsBjODj2f5MX0JQE/rK/uLgdV57H
bdGsho1HrUpM/jThrmPg4GNMHF+YjuiJc0SRP4dDUc/XZotnfS3mtSjOnGWWJ5eerOi9w1hBywre
RkJg/E/BsxdF8ZGJhxsdKZsfud0D5bsuni/WXR6h3R+jfMW97IGx3WnpAwekfgc7XLRMWX5cIl4W
FuEM8Quoon+wVxm5X0WsxxDfKm1Wu8oITNa9Y8H5rRunclKGnot0E6YVwXViTGwShnwz1DxmmXSk
eBu210fFEflPZqKxvDW4WogBY6uyU67EEZ2vHQ8iS15d/Iyx3CHHWKt8c4dqdXZdYwUpd0ouXiXd
uzzfGzJRsNZQGEE34lSlcZgzb0UZaeDSnsO1cMFm6jOWMyntyj5jaYjtmB3JyGRk93SwVfHOBw5c
rvDhGfAmkM/UUfH2vxk7gtlX8PdD/FypHkrCxcp5kmvxO3ZLh9LUYgw/+Xfla1G7w1lHjF9RmuS3
EYv4acfz9h5h7NapBwOKbjQ3X2QiMFZDg1617i5VMJrmR6NiBagae+r44ns5GqgopQiQ7YL+3aqH
4CWY+rW71JWHA5qOhvBhW0ePu3+Y0WTYxZEVnrA0zdYxazH/7BQGVvmVzWBlf3mUz7f/DMb1jYUo
ZAIAK63qDiO4zObFjVWkElOQHWbXrxf1d+riYU1MJr1or7SsgBOj56Ft+hR4Qf6Lsz+MqpiYcWBR
36Bc4/DU83HuHC9Uj5lfL8VtU4GVKLYaBlOE9djh3RkqWAT4rfkK5jH4Fgv4z32snfrUW9n0m3Ju
qta8Sg7wwwFEGfrkmJTnZ67i7kVWQpaYqAViRycmUib1Ej42YPqKhK5BssVjtPZPSA62c3SpVSve
2WjCiUEPteaA/d2SIwqDDfmBDyEzl3txwdHfVh3c8mWIES0r4RMQw4s/rI9ClEF8dhgyAryr5/t4
ndHHB3h2nlLKceV/ehBGXOa1I1TBl+pd0Rvgeo3Ec2Q614vxiHrTZ/yuAyItF9WP431X3vqvDJ2e
Uen/Z+73nxR+ZiDkciAGI9Vb1+NIwsGx4ViuuRjdC9GLS8NqQdqdxKlzJqJUnIPR2gK0O0YV2LlV
/Zv5urWXMdm7NO4H4R0DSuYfDdxcIkJiUGktl/D+LXCdn5jbXsH+O68UU1kENwve6ij015NoRm8v
bVufcYZvPbEFrggYlMP53aezL9pTa1haj5PlqObsBJZOfL06e0Xr9hV9FkviUoe8vXqlcTJ16tF5
dGCWvNaEste05/rAOXjb/CC1Cj2n9uSpOrF113wsmooIA14g89MGgahms/HzT2jE45WjOAIaFCvi
TRx3g+YDnrz5phLV8P7gX/jBvpdhJkekaOn468koOicON7ayd4HHOPozb9qiPLSNS5es4XbFxZ4+
vO1Q9TD037iphvQGhRz9TlnOWIeUQtyu5tc8492j66Fs6evJpW4lAPa8ioP9nBXc4mh0F5Gq9vik
V2s+GIeywvhYEYfNvsJwpVqWRvV58X5Tq2zBtieMMj5iYI3WF7tgnzBpLuc2pxIHkKv8za9Vi5MH
CHJm9c89X16LFQJov+9zh3bEc8GbqWjfLnPxDD0pLD+DMsNynZiZK2hLIKAKiG8YAUZVUDWxpYBo
1uW4UURAbL+savtoYA4x80aqib/ELON+oVmTW1SZbMIe1N6S8YyfpZzDe68Cs+mD8uSAIafS0/w2
osHUCL01MtA7dFvIBFyg8bqbS18M1EQkvY+9dEtXnLS5nay0BVpFKibOe+MxZi5dMGr1HXXyKaFt
aVCq3LD/3fHUcMoHZErSjCMChlk0asZJPC6eryjP5LTADAW9jCsCY+zxudV+oZ+JKVftmNAMk+Vp
oTDphKn2bI/qAxibeVWRgmHSdrK4u/Y7Z7PJvRzzsnE4JOOnZRIXtdsiT1T68rNLb63La010rXhi
5Vg4TyPx3gEBxE0cWlPauQd9wMdIk3huOWMvaJ1UzTwc4m5RfX3JGlI3cG/LZQ3/9V44hR9OVLr5
AxfZsSXdga88rauQUgmo06G5jpls2B7tLHIW3j9GzD96crgLwXS36fZI/yxu9OKG8EjG3KlvzNJc
fYiXSamzKaIlO/ZNFsf/Jiw87UwSavT7/kR4nwiyt/lbTGBW+3dzUJ8XXOv36FcqvAQ0QPjEsZTF
WBC5OI85SBQa9i1XOSru3FMRlsV8xU4GLZyZtOAmusNNUv6dKuSx+2EdLz9pgghwkH9s6F/21esM
3sAxb7E9uf4RYw2iPCelxbOPBdMYl9M4hhPCYfRGEC8JDd6XpKcPZ02WyFvkVVs0uOB+xswVnhEw
lv4UxrnejkvQ2+5+qpsVeiWtMoyjyANt0dGeSqo3jqwNyp5Pk637JZ2tEUWYNhNLEarAj50f3Eha
+YHfz5/OxR2t+qJUqe3/qiizGG/zVgy/6bxGW/nPL8cFEdjrOg8di8OyoTLFFWVP8CLEBM1OZPvs
oBbea2uy/k16pCMpUoSUjg1uk+lA47KtmAozDUaXY6wHhHZr5A2LMz8xtNBCX9ZogxxSzVvdJ9o4
dfwcu3HHNloMNUyDZB5U1b+NYdXH/1lzUG6nYhrs/qEpW06ofrbQIUN9eiG+q6C10bsCplmQ5OvZ
Eqip/hT+N7fhRqaLmGO7F8yX55qGYCEkrXgk+B5J5HTvtuCynEw4ZJvflbaX/kD+P/JrGOiG4Ql1
OZhucqc/G40j4V26S5st+7qwIFXXzOvFYR3RCvYybOlXs/p+iPc4xXDE9g2HoDOJbG39ussEwXlm
ww6/WB4H6u1UM9Q/Mupypts8DiEpAvi0+Up2bcjNNW71rIDldKIfDrJkrWO3kJVe75eJSMBIzem/
gtZPNS1lDLntpeS4N4utEs//dxTMufhaGIb6DwyiODxTMc0W8NZ4gdXASralpY+OMxDuSmiCq0zD
ihWiJSMMxjFCqo37B+99LW0K4mRAlTG9mJ0dLTRVGidvRkJmGC0uzHLufR6cj80njcWOdyHyAmcZ
Z9U00m61boM+49oR4+MKLjz6j//cuGjZHvXttyhEiGrPjEa4nOneqWhJFRtPJFefLKrOqmqBBJfM
wrIDVsW6ebV7kNKt7LglsCZSUsmoz9Irtwq3URGXmIyP5tahYMU/g64ftziR1E3OFxXmbnshiOhn
R2hFg/WsA/7LKbRt1wMcAGOgmnfe2EecseICE8HzMrJhJsajl4Chziam7BzQK07WkHKU9o26tc59
Zf3AV3FEajfta1VTX5xua0ki416n224PuYUJn7P3WrZb4rRhJyl9Waz+39oSq/kXDKOsX1mRe8So
gWx+OrHWiIfJWkYs2FNcL7QLkFo+mZwJ0zdxGI4qhxpOdf3EQ67GD6OHuDmQivQm/SqLYvEeGrI0
y54jJhLaFpjSqXeBE27t51b2CKlbX8Fauhg5lP7BW0Tt/OeFegCJbi/Ri48QEAzILE8gVAS5UlH5
/JBP1QaWYobO4oy6O7fhKvUhWBZ7ojiLkOZKC49DmQS3eV/SA7xKahTQTretqK6MQYp1xM9F/PFp
MxHf085gNimLP3VUmnV9WmWvmz8iC7kUMoYq+yVImpVzv/vgRLWvOb0wtUrKcZRTImq7ohZdhoG1
J0UjkaOEUzvWvgHhsLx6RWMGcVR3hf5N1OQ5T4VkJ8WOo8H1k9gA6FF9BeSYBrJ5pcK7ucOqsdJi
VdtIPTrh4x3dx9x3pHfjFtXi/3YKvBvPPS4/B+cHHq76hANlIAPPHp5/ZoLsUb0flnbLUfXXOeCw
utK3pw+zJ/lLY+x1L9Uqi4BwgbCRWAJ8dnoc2w/fczaH8CyVexT0Tl8rANqX1ioC0rGFtTzIcYA6
DR5gBhAy2VV8o4vVxb7beizsGCMW0x6zyI/Mfopasue7lgngsg/sySaHLuu1eM2EOzmHOANC+W9Z
Gfs9YeoS6ov+M9A/gIhgfuV0fHDPo+40C9ojBkrJQ2tqB7h0t9ne9uDoybtpytAP5M42hWBkYfEs
a+xztpOt3CuJ49zLSr3puZuz+JRFIzL6BGn6ZDoz3TT+MLKAzrIkjA/7FJYYhW1NpcyrV+XeUzGj
XCHFjNXXBKL4WK5ucPHdoPSYZ07u2fEt6ysIPP51yFSsE3CjfwwyDtOS0s5vjpseNHXfuTp8GyR+
BwrKNTvRQfbofkHne5fJJtpimcqg68ylS29Uuz4RZ7Lu0VRpx4QRswBtcfNvuZ66VLjGfYy33EY7
ZgZ9hs/dvtlaCxotu/BViMIiERcDHmFUe4+XuxtOP1aIHx03431YGfkZYipO+rLsjmE75OkwUsas
MjVfKrY82luLJfhp59Pwxs2JYj5uGAXibNxlD60zWnEyCNgrTB2bz6rqkJfDTv9nh3lA1a0SOce0
qfFOUAaLv/OsmiXxedDvS2Yh/jSembYkjgBgkl6hpoQ/j98zL0JeDb+8RdKtfrW5xOFC/MX/wEOL
P8PbAo4Iq3TPU9BFuB6hignabD2yzxhUhCpbvuaJkDqL7ID/spdYabKFRJ3Ey5cWQ9Xupd+IU/V/
uy6zdXLZG1V/O3YG++Zq7p7gxrPwmXQrWlpfq+ndBgPGlMRMxaNbazI2ccnTmE8NBVc1w5mzg6sk
gZHZEaKpQ0Mqq7eESqJpMmlMYvYWLCuOidBvjyK3i73TLVhy2FkEz8eo3V1xbwLE8BN5p06N9J5t
Efk1cnb0rM4MFVGHmXdXDfo8hSN1yXVd45D3i9XDisvk5DgFhffFPKs+uHNFQ0wEvAupjIkhSR6G
BaoqzxpvxtMWkpne4nuQslrJtu5Ax5jlQRjeVW547VtjId4zNoiMn4aj31wXyoav29hFpOu4NybK
IBnyXLd4vYJakrc3NQJtMRmNoYBUqTlkguFR4udi3iMX+t2NsaR7VcJDqqi3MUotMURWyo2+SXEV
uud7KfxpJeNUIF+I7JyxAJ3lAjgAwvByLkZGk03XyisQnekTP233VkpuqJHxQO0sjIa5OETFqWxd
9TSqunzIoiJ+tE2msH/FcX1zVsUg2g6C8LVoY6xlrm95p37trUsWau+3zZiHUDyEocE70xNS2QcX
o8MHxajNu10v/YfoAB0T2SPpODuoo85mqA+wfKSNbC384gEiw4+wUZw0DTmfnIz4w8D85IFK+7lH
w3GcB1UWw2OJreUzGqn82E+0ce27FlBKcs88RCePVkM63xq/vpAo4FWEA0hVU7NgLIrYaQqPx33X
aqd4mLC1lIelceZUr5GUFw/nS8Lpr+x20aSXW42s99m5+Pt16PcnbsfdgYBlj4oai5FW4aX74nmu
r2U25xv90q63n6y4fhyaLLy3ZVXBbWGHwuOJ2MlWgTB1CiLiG0xHl+ydebR5kFzTP2EFNBek7Wnf
YyrN4VkzIswF3uIia9bneIhM2lSun8zMag++W4U3j3PqQ0yhSuqZhhRX6XB6fp7VMk6kCsbqrQ8j
9Uy7GleRzBf5wWHN+bfhaR32xKaz44hl7ptDWLydOtHR3l7l1ittTsspAl5Es1AbAD4yoy5/Vmy2
X2WzlfSP1tbA4clGcgPaobhZN1C90lUtK3J+4P8Zpix7K4bJY2DC6YVxyzzG4uQifTTJNswr5cYo
A11K/0f8zO1JcSnw248Z4/DVpdLhXUaCysmZgdZRQkPrnwx2F2enYk9/5Fln33KSL6gUQ/ziMEg6
23pS5x41Ydgxvo8c2olt75gzdP6HEdP3n7WelzfGkFDy8nKUMWywaRAEfkMi7pT+VS+04dBXVIcN
k7ScwabZKqK/2dys6TRSh+U7Zj0XgW9dOBlU0/tUtW6crqU99mfAewUHhJDSwxCTJvzIhmLhnS6L
gh9l9ckvI/QFt0Z4s4upy5l/r17sfNytEhEBGlMwKSnafZlDkTnaY1xsx1xktvlsF/pEmVZq/v0T
30bjwrGB6fU314VAcGtKFEI0f6xAthYkSKrQLs/kxZnPW17czGCdcbxwTKQrnPaae5oQnAk2xfol
s1El7nd/JyNf58uNCya9LrF7ZSNUHkt02GJByDapODZZmFlm7N9NmdreIPAotwYaJaS9GIc8Z0lN
gPGdxtLyIeKHw6SAgkhBG1/E8BOvOfDJrJajvHI2o4V3kIH77JMw7F+suPHsgxVGU3TuGX55XC1Z
IC9sjZr+OClVmoXEDdIxj2LOVZbSmJslQDgapP2p+VFYTlbgusNhf1hYicyuXqgl2oXcDDEqgon5
ouKJK2TUk9+3qnJY/q5cF+nW7cblwoJmfdscQsZ08yW/vdVzLJpxhfLGjawsu3pca4nDM6cJyKu8
sDhlWhk4rm35krf3YImhBMf7GpZxHH9GRYnXwSgL4mMBRIGxqRUh1bJ5cTgGXRuWV4l5kxKVyrvb
EjVtzOO1BCoRvhc0DsNqERTL/deua21hKuDz5xQ7shec4mUew19McdWBMQeOWCiRccH+MjT1D8B+
uHFj6hfpPs47/5BjAB7/kL0ZFrbwLXBeB6A95QOyjOyYP+g5dFKypmF/3haivdEeZgmJOOAokw8s
k7njO9dVURAOqbsLlOK6wLhuO/NzobsldnZDpnr8ViOHgh8LwUg3HTbCDH9g1THIrEOKyjKDtr4x
W6Na6A7sKOMTBxOLIrd1ZtlKbdWXzJBDQbvUjta3U9YRwcjIxQ37Wrsqe0I3tQ7+MtV/JpdKwm62
7fY7Nyu3WVMyXdkVFHBN5K26V5BrOtmWihIeiExzTClk2R+ktGv9YDGWzVA26qbcE0qb1Z/Y93VD
8WLWXgdN4JrMp5X9w52sqnOwtKNGy2PXvsfoyGf0ef6nnb2ZX87UDPg0gB2Qd9W/yprVBdktCE5L
bG8PWIP/2XMYsXpVYel2X0ZPZO0YjPmtOgSYWIck90zIzxyih7EajlZh3/Be9fB0+QDzP6Px/Pko
rXB2ZaoqNFsshls7n9yN+qAmGXuflruEy15sn6THJTehsIaSyra9wyHQJ1dQBQlRKzxbdRQ35XOn
UKKPLdSG9tNahg19bpxiygdWHZbbLxCqXrirOdAPSduCSXzGFQWjuA775Z8JYwClglS6Jh2osOow
VTdYeQr4k/HqSqY02p9n7oHT1P0ZbJLpV0zTIQmQOF9864M0SEwDYoF5IP47IEuaR+q1MAJNqsTd
suENqx8LMCbgT1Y6TBhmGgoJj7bHfGZv84+pwsvnJkahxpavT+XUxvECw9jvfo9mYcx3URrDZpaq
QLTzxbfaOIM6UNl9SBUCnb9e6781+Sa37Uqn/cR8hbMYDYLpmDETx7YCakXfCgrWm/9RdCbbjSJR
EP0izkkgIWErodGWbXm2NxyXq4t5TCCBr++rbVd3ly0xvHwRcQMWJyNwpzD3DFKS8WFDXo/bW2sU
EQNQHpGfrcsHWKhWQ9ZLynzne9D/+w0jjZ+1KCJTX56KYpC/K59UyV8lRDLvvI4Xz1fdY0jYeCvi
fU8ewMXu1KtgwdKUKrft99q0Nbihyapo6bEqudSPdiMNf+1IPtm+DGM7W1fRpLkv31hj5f5OBH0a
HjLJ2p2zkxx6rNOL1/TwJVKCZ/cJFuYhBl2aJnT60SPp/NphisK5qzvcwGLyUFwwu1+7skrcM0di
m84sxcrnSt4es2rjuMLczRkfz0vPmnzeSWyx4yaOC4oqC8xRG0CkbK46A0nV7lmdYp2n24anUtuc
LLJZdzyTkm0woVqdMfFjLwS+8VugN0YFLiU3cpiiiD2Z/KzS2Ih9H9Zy73bKvm/wvE8/fTvwDNpp
N4/7vZeOxg73s5Sal2iIpfW2EllSc2rb9Ian4+crCE1Y/t81b8jqrPS3fStrGA6TWZfsQIGn8lgi
seLgIl1Q3cs+9W+JVsu2t8kSTJsMPvK+LYd+Zg/EF7Dz5Dhc+pJ4JA+Fpr7ij43PTus1Lwu+2Zhz
Zj8/+GRMPweNaBA1Djj7aUxI/CLhtubRtaiGpEeTgosowB47nnBirHeF65I4wahbpmTJeE2yPGZ3
MG2mKmxyeNF9zz8qYO/1YMYei1BzMhtmJ3ti7+83dxNmNXvXD172RLc07IXZgWK2nSFgbV10UqgY
etXisQanMN70UJzsBUfjZ+oVA/KwsMW2K0Y9Z5OUQV5zT8ODOLlp4wS7isBMt699RHvA4GkbtcrJ
Plw7L7cmHAObM02BvEbV12Q9+GupD+WItY1wnkqXU8cCdpsFrF42OtAJjbbSTsfLCmqdl6zFj4V7
oUCZIlo08zsyxYVfc2q1ryqtgmQ7ktfh4Qc9dj1RBzjZB94g5mdpSB+QysG005ZT+uaEi2i2lKjV
mMxIJfV3E4YuUqJrCFd6yqaoLWd5YvcLCTXWC+QfK0V9y1HF332TiYDk8bj8l3rEee86FU7PVWo8
fVLeOr3ahqouX9CifvDaOG32IuRkuYc6KgGt5c7MQdqu5KNmsfJUU59z7qTpvIdODT0VgCQIIYCI
aKiAHIi1DE9m0P7J80vvV4UK6hlFAs2Wfsz2qUtBRRNctDkgnbN4rHqaH4X4VWOSHysCm0fuknTH
6cUwe2k2ceds4ax3glfqkOWEUhJe2h7n4LGzsMnshbswulWphXgKjbDAQxMb1PYqTL2DotBvJzJG
VN6XAMWGZOaoy5keOPG8Glr/OgB6Oct6buR2sL7CFC3nxa4wQEXxpNmCSKJu5DpStGRe0Q6HiHo4
tIPKTGQmjf47JC0D01Q4+c7x8BWwPQjHUwOmqYjoYrVeqBFn1eN29PlyS8Iyq1p6bDbIduFjY3TM
ZE0McwOs2b8udk7Gb56XmpZqWNabZrTGp9jK8/1aWNV5meJ+Z+SEGWmEG1oRjdxafYL1sJ764WEp
C/Iu3HE0cOhSmcie8j7yOmYORGTV7eGWV7QcQjt32XpSWku757kvnTiyMfta+P8tQxqJTXqKijy4
byPPJM16VclDGlh4nrJs8m+afDKyFnZLrEYsfhpx6oMhtyLf6kK8BmPcHlY0sbOFX4exeyQjvMci
g+t5VflycbKiabYVeUUiTbmDUzAVAyKzM/recswwjhPJNiP188qRYWQjKxwHYex9QWHtsknt2PpL
ljw9hKWffns9Rt3NCmbv5Iwal0wNyE5tHFaM7Fzc+PvWEP0ui2qEzYyV6kzyrNmn3tjthIQt8jUA
qH3xqENdsQ0gXbx3QKtPupO2u4ekQvquyhxITFwdkAO8LC3/WuPoP3XxapXHipSw2NYulQQOpYm/
VUeeUBKGvILVBi+ExZk+Vj1jdmjp69h2yLanDoX3ib7G/mkY3DJ+zpBKH9sRUQaPg88xqsCFxHa/
ptvVmXTi7WqOg0CObDy1lB9xIDR15f7SvL3EP3XdxPdIDNxrde0qOgHGhL7728rrOORY2eDD40V9
HKtmyMnF44+wlhkdkWdC/prC3suPYyz8nY1QxNwzOhEK88z67FakCk/lRXo2B+KByBbusGrO/lEq
OIiNlSIAbEo34aFKqIXO5pHwYdq5i9g7mAleFmpnczD1N/Kq7oNkB0+v4nxDAOM3sFZiYmKioNXu
9KPI7czfJQ0Pj22XA5vmBbj4F/LHkCJZa8YPwLX7d0iB/IL+4KV8QLEZ8FCz8XJqRo1+KL2t8Yvp
mUNwGlzUMCSnqund+8Dp5/wckrEI912DoL/xp5bUkpCV032gndB/cJPu+tN8413uCRRVeHvRXIM8
wsuKg4GUgLiAd6q7I3aE8QdzQXmn1UKZd11PI/FvSHqRE0/NtPe7TLE3yOUDBhD2pKns2K4lc6OP
hhrhn8atCrNhl76c+GP3AdobRlq+Rcs5w1g19qUlxvZgQG2eLVdTFz2oFs4W7bj3SxfOy8m0k8fa
u+UFSspESUOKS3UJq3MQEOfhdk6tmo4MWKPFlJ8oBR1YR4viX0bjFx03s9f/W7Gtyg32mY4wbBiS
4ALkPzkUmzBRvBo1wGHayDBpfHCuwAmJBiN3QeTDIIGfMj+WQV88WbKB8l9VtxSmsQ3xKpvEXfem
U1g/YrNAHcdyBvbSa/8SpurugIDoZUs8Ex+l1oJ+dXDdstxh7GYQEc40dAeSbfBCoRIUzIHVqI+I
eiFZG3giEW9t88jc2vefkt0zbkLcNs0JvmMcHFc5Jed1seZvX7M+XlpRYR0K40/IeO5wvS2VzWen
/IWUGtJvsx1jh0bkhdXFhpPr+mZjs+GKRvjF0hhzFHtw0soWES3oxAJz382OfaWcYC+bYQLOT0nD
yuGg/wdQJX5zVhuCj9VhA8xBYEnUHxtsAc7MYt3KwhlAgSGUxFDuszYhvIGfJiGeiOloim8ettSs
XzwcM4QdDuRugl5BqhYVHhn0mMwkqQE2xvBN3XrCkResAiCFLqWrwTSOpCMOq5P1fxx/bK8DRgUI
SaVkCcmlgB2gxHl6LQLbf65LHW8JEI7RUC+ArdqpBQjY5BQgBxh4aQYO5ldvwqPhrflwwGAXds9B
LZL0LlVp2h5cXgA5W9hiWU+G6mXil9QpmAjNybkH4tUeLfIypwYIH0E41SwsgQ2STsg62NX8YgAo
xkfYgDQ0sCj/taDMfPapaQdeWvSEtEuA9aYig7QXk7g9NlNwD5w1ZIMMlFl7X3vaP865nHakqHjq
GMuhQHtZVjImUGIIzWiRjZiBRz47et05E2Kx8yGoj1GD3BCNyRiAgo6DmQ6fmRdNYBGsZ246YOJY
fmiJMce+m0AOMMmCwKE95wa9rM1/3Ih1SrQ/GR44UcL9H29sqRCz5F9jzx7XE4vXTV+X02FtpuGC
zQXFV8Pf2xETaB9X1i8nemSmQzevJW7dsWHhlzgomjs+F+tlGDyy1CkNBfs8wAbAVmdodtPg87mW
HAJ2gsjCp0i4N/8totXim7oSO6I0G/e3vWQM5OSVq2hSU/dIECk4aVuwPyqmIeQAlQgP9Qv2GZbZ
dWZdU5vtgMH7pec4c9RdOnGQSev8kLEhxuHvLThF254KhmOpbOaKziPHv7eIxw3R2rEjJ3bt8816
OvAYn4qVq4x/TORFGz6+Mqwe+qnWFzqki3vMRATPSvq5ue56gsbpUhFa6xLyJyoYqjMnTbkjJxL8
1aNHUrXX0t1izenjndEC6RQmR0g6UBtcncQPXuFIuu17TqUNEhO9D5uCpUp59FRLQLdIdclzISBA
j4Jc+xTxKjdL9q0tAQtwojF0SCAIlK82J4wAlZVvD30e1eE4uUoHO1vVNhDFwU3D461tq9nRF6Px
wyikdjKykx92Nh5vkxIacoCtoEB7ZXJorU7YT+RPx+lC/0jwWKUFR97AsPR/Ekpj68c5KbE6ILYd
gLFm7Pn45q1NQKy1AxEyzNs8z9fHZDaa/4VPuoeg9ceMePbKnInDUUoIknd4nTNzL8alwLVnRic/
VO0QBPsmoDznPrPb0L7vVwGJvLYdnPjx0HRHj73NBw7W/HsOCwruMcXhmOVd1L71FucowbsbhtqK
WU8fTG2lEBFs70B2lr0jfOOJTGw741Z08rtijIuvzJTqrxtI/1omkEkvq02xyR2nAtyNvN1n6u1Z
I7BzZe38UIOj+YW/nj1qvs4rvvaB8LcqaUZGNpyXaeuP0o5P0GEc96owKLs71xl6uA3syAdANCQb
tr7BCIOYUSITiSxuus3E6A3ED/lhwnaYMJrOPRUnLGbmfcz/8L+yAnGDlG6FyU4l2chZoKf5BRz0
EAb7JWPiIwqD7+RdAZYjKhLjgtkpSOGnZcyDgyvT9rEBN0gTdQ56JOKnGcgZ4dg76dos/dYAPvww
xdr+owRnbqJy8Yk41z4T2kYV4/KYNDgNtrNYwSg02KLulc/G6WFOVtDJsdtgQ1VNj8wcpIoddhzj
a7+sFB1fLUV154X6COwtHhetOlgm1WdntWj/WGz/XLpB/CtmHBA8hX2t7rwGH9sFLFa1RosQnYrw
9JbNOS0H8VhmdR8hYYL3bWb9WuAz1hsvxgd21zBfBECVVolkV+D/89eeEBXt6dYIbryoWJklrLPN
9zjyAZW3gGeM793rRHVEmjePSR7HI/GgqtktSdEevbHOL83siCNgpsX5RMEPMFsXTA5pjlmZoW7o
hmeLE73cxlMcBCcav9YjKhet7KCX5Msixzh8xDHBia5tiP9eKNO1Vrb8lhtVEyEFPYcI5A5Vee7Z
WEJS/+bgtNpaceD4X6U9u/lrX+t6RietYRSR0Qod5uOG3xcJHSo86a4utV+J+PBgwPfgOHf2GAYP
RTzNkc70WLGe9xFAyOr5L/j+w/GKZR+wY2unPAYCFniIFCDSumsovbW7s4nZT5IzDokBvpW++CcY
7eSbW7UWHRuISibcDJMI7oxJQAA1aYPNgqj+oHnSUhe0w/Bi6r+2pHJLBaXwLlY3YF0hIKU9ggNj
tSJrbVgPAdEHoI3chQrvQlft1LhcuFGAF3oajFEJmL10QjzxmRjHw2qxTNxUnQQ0VLthEe+xcHjn
fGEed0LHv69Ie5C0WNzkSp63xXRgMyT4nDsvZez4PybIu1oyLxBeeXIskiZHmFLECEAiEBBuNiNe
f9oN7Kopp0tBZ4uzU4SjIEazYgcFYS8mux85QaSHyh3YducTm69NU7jZdHAba0wO+dCpezpNhfkm
O+O5bx2hrJ/O4wdN+6rO9+3IQ5BwtNbZuTP27YWj/B0W+FHtWeGK9SS7AbyZPZQ0JfqCCKQBW3c/
ugmeSyg8FMGs9bx43+Ns6GRJBsWBGwMU4kaqfd4bAr/D8hcIffvSo20tEKaMxmG4reEdo/rVRaH+
lUPd5B9oDyI54nTIwSCjI2Ig6fxZ4t73aBcKWpfTbuG1Uka6HKsAuV11J8lEgULttJq2uh6XF7e+
JO4SCFOFdxyC14nfNVh/fI6y982Y9R8xglT2pIynHlgRrbRbTX0ALRa+sEN5UZdZ/1Wm721MO6o/
I2ryJEMrtO5Ltc47fJ8lKVKF7dnOh2OvCz+CNNTABMHVnmMtbaTzZo0VhrCJ/pQfwAW3g5vJ8yT/
0qE9I1IuGN7GeWag9rk1krhBwoE7wyPEcQg3v2O0xQ4GyYtH8x4qFNbRjs2t2oXCrONx9hwoUyU7
5Q+3gKx6YKdYsCbyTIzvqVrvCzY/kL86rFURv3xDODcO2cuMlKIx/nPzkcN4LsI8O+gpqVoYbYa1
RGsbqzlNmt/zVj9VhD9jvTjD1bJVjGfS9zNMpJo/pOP75oMZ9JWbeL6CaLLPMETLJ88YRUmOiL1f
1vrBBev4EJVzsEIP95gp4brh9r5xvrT/6XTjbReS3cTPdCXBdmYZnH25bai8DSF796H1UM5ZmsxV
4f1B6sczFSOogWmXxaNbNYoMiyPnb7gk4SUpsFPuVtIngtCmWA6zZF44zJUVS7AtLcWq5ZKLd429
noWilOD8EmzBw5FbTEGOa9OswqqEfYLmTs/o+y4vp9c+wE1MwCQx5QEqjikiL6+qfgPLqX5eOSlv
PZOWDz0S+LwJ7QAcPRYRABJY1RQewsOAbWdnccj/jxufkJSlHeYum3AoHKsxiE/tPM7BcSzoTTmS
A1vf2nUy88GvpCWfiz5HsEvwspZbP4TqssHc5bODh3nafJE2X7lVdeKHV52zv6LLwG8/An7wGfyF
4NlWMUycfT+NicqmFgtQOWtoyFOg1y889sMPxwOahroBMvAUzzCllMfyMMG9tl85+r1Av1/ZFKAm
iP1A3izfVWinN9YR7vJ479qU8W1yG48pakqKhZxXprcfeDS11zZRGUY04ef7Oqi7y2zz4ruSaJoc
6jBKeZaVrATncASyE8733r2zbB8CU+gGzncOtyKwiW/XLQkFy6vaPRzZIH0osU3nn6Hb+KfOwwcK
02rUCiZDZpvnabCrN9C6/gfNxeMOMado74q6WfNI+ZBtFnBTUgAAbuY/cdVYx1k3TgoteVmeS8tT
AwozJFbv5sKlpKDvnSdyBmBiGUctLIKlgvlEOWC67JLYau/pPRkucBQQCkJXQu52JxyTp6CCIaxi
VlXlntMnw9YQmKo99APHSPz5q2RPa4XiWtrrLay7uGWLo8rM8miT/DxXmO4jsGZwcqm7W08Q1313
H2NQxDBVca1j2aXy8ZTUc3h0m/C24ceFBKjLrl8bHNq/oUtxoIML6j5rdf8fRTWujfV2grqRCHHh
FTqhWXbhhyB5OW/SDmMSV5c0lwkf+7lhV0kZodDkORt2zU8INAQGbYMQdw5TNpOvi6wzfE4OJJTq
G4K+2MczAUmG81jwVwsgSzvax9A0OAnh72Rcb9r7ORFATTND3Kdju+HsAj9cP6jxqf4Wi7HOohao
Gl0nPbxmPcNoaMG0R34x4UuGLHHfNm3xlk0jfmI+fLhnHjfE5MeijyroTOo11xbKZ2t8l/iih7Px
FsfALTAM6lQjQXfXDvM8tlnVl39BJZCeSOXMGtQV6vaIXJDEgNi1f9awb64rgPs/6aTkmxValroH
5FhbFxYmGTcLEqDLwqOmKNsTuG3eTCYDXktsVW6gtGm+Q61XLRYSXoenKlPTKWH35+/pGVmtiM7T
8cArNU14tufjIy9hmpTXJKz2QVnZy6Zo7fygxnLM93mXi3sPzHK3sZiA4D1yRVnwF8P6D8thcKQh
OQzcD/q2/UoHfVzXkCWimIBJEL8sT9yYAw4ytzv1mD/lpgyX2NnFNdYkYFY9L0GIZyRn4Oc3fqS7
tk7RZdz8VwgDcnqd1Z2L+M8ELUOsvr2T4IzraTptqo6sHBcD9PgkpgpoE0BRpS43VABuwB/V5G/J
2DCyIaAhENkEp/aERygclQF7SzNn00teA4d+TGhOAyeVDgzlMWVMezESevdHMTqPUBlW52D3lU5P
q01WA7KWn7627KGB5dh9l16YMpLLlJJxgVXK+MDjfhUb2YZh/YROvPYUsCJgbmDk6eAeTDyiXr1U
nXtukNK5dkEyYuaykm7ZyWFqurt1WaoME45VE3WjNmaJYlSuZZv4LsHqoYOKS7wKj2GElXhwtxA0
8EqGInHqf90a1A8+r69vN9fB80xB4FFahudSkeJrtoUz1yi+Ddq8xOf/kFO+1u5xyASPg2fX76uX
F2bXTp15YZOo0ueQaAtlrhXFEdNXstphA24sCFEdfLtjpzGMJNgnycbhH9WZlfyWHDL+mXIhpdrn
s/pSDU00Ca6RgIR6T3GNLEf36tZe7/Fbm3l9ZUJ2b28sdjVllPh6VceSo1X75k9x0/+loiPJ/nC2
yEg7aPpjz8Hak0FHEuLNS0EA5o0WMqrcl0FCv3OnquBfa7zw3UtSeBrI27z2sVhwXSCt6umVNSB3
5m4gFPHgWRBuHjEfYkncVGJBKYbA7n34QSmvM0NJc5y6cjm5ssb14CzNi8zoHcGsHN66hA08qS6M
6ZoQNOmc89YLvtsOJNVvTTDjT93zGEXG9Ov+13hV2D7EmCvcE3RDr8ZjBtsZXA1vJrK3WM7bbw50
3fKXRFVTRKSUnf862/GqJ3WDfghUABdnJLWu9aHHIkRiPOAouXFVHJxznrwXzyzaBwuinJ/Jmfyj
G7o4S+gcCnZu7HOV65H+IaGUsbFruP0O3gBHr2YOydDAxFhPOVao+bMbpd99gd9wcuacJZm+tdMZ
w1s58z8wGBj9zJVi9+9gBemNReAdqD+Z2f+R526KJ54R8GB6k+L30CzrO79PdpqaubuOCZxijpim
QY6ObA6OVTFX6SnNneQfDnd6TXlSO0+MrOM5bFZ123iHw5+iq9rPNp/JYORJ0h0JfAzPGm7AoQ36
9mcCA/XQYZbQL4FIskM9TNPyOLgEFjE/ZwKZGWck+CqmnvwPW3hjx/sxx51Crtald4VE3uLtUEe9
GKYr5j++NbfyzN94zVyIxg2GwTEKc9jbXzy5+StXBqaYrU8sHxBLp8vC5OSce4mcguNpFegtRtiZ
iDxg1O8FyA9KL3QOyYLsiVJbPkb7i2FPAWYB/55DFyNhzBU9W2MaKXjDZp8nmFM+yTTkOP+sSU5X
yKBc/RuHoE17P5IJbKNaLyBqvCHVhzBXE6uyBqNQRBoxy+B3aXJZMphq+8nLppJRHBJ91PQeBwba
agOLyK3uPYCuunWak3DX2sMF285/h5px/P7WMOWepz5P7mdiEdSdobInuwTRDmOaoGI9cqGczodS
xqDUdLmmV07o2J90X6CD6Xm+xi5kbbMl5iSOrE7RTmqSAT9N0CfrS1bLCh4sZo6D2yE6od7x4IHt
FovION3SHVNeuliYuaKr4bsuav+Sk0ypkQubzPuP4qFK8EKNCw5s2Eu5Zm6YyC6+kslqyrcqg+uI
J8Gu8v3iFDTNOMCL90ncLvmupkKmhkhRxNWvIMtnf7j+are8cGAWvo3EGIqPAPcBgiju2Tg9Q7F0
XpD7cvYsGUTHQqiwpfQAwqSUMYqE3abNoXZ52Lac5qt7ZWYS1xme12tla0XhjLG8J/becbYrbNC2
v4OTjlwgsEX94cBoQ/wEBiPH3ck5xQw2ToTghE0vmKmgitxwJLWAxYgcpkdjuCD0eajLuj0xVVrr
cXUCy3rl+pf6EIxpkt3Ueju5X10L6J5bzbK704bN/mXg6ukOhdYhc6BkMRslSTbcc/2u72C3dMk7
qMWW3A3YTBpf2Ighdtb9Sed+pF7QrfOCVEeac1sE0p0OwoNltVtG20BFyxeyFi5ndEBG9XJqZpHP
kMscaliwgLM2I+Nxsl0Pj4EKRlSUiv4Xd1PacbPrXbpmkUPyl8pr8YLkrqzeQxqzUk44TfqDjpUQ
5pUCKImZMGlj3OS7BU2yxQrpwpyyvKSqMK6tXqm/i3bxp2M+c84vqMeUOwV9Z5+gVhCJLRWwg5BO
uuH9Bj7LmZ25m3c9s064cV1UUK6pxul3eEGniAgYTDJiF2CYWC3dZHgYkjC/mppu68kP6kdW8OT9
s7JmER1g98IM5NFZVdoOYa2aLYH36KbQNjdusXakHfTELiX2F6Fpc08zpKbViy0DVpdU2r+WBxIg
15YtxguMQSt79jPWFi9IiEwEoQ27/cjUsaRvbm6aswpzmzLyJCUsxcnpVCEnQqSJp4OXNkjphVzO
OPPhwQEfPS7kgNtNJ2/FKvTYKsI0t9tZCHj2B96ImSc2CfaDjr17D6cF98hs/gR8kMs9O9gViptt
k3LDfF9rRNaBS+Jl5dotTgN2BJJxAwlanLJ+8BaUmfmBmeK2Hxb5CrINNT9Gwk7nTJewus9Z0Pzj
eBnjT+x1iRw/1O57Hjuxe2S5nd+nnJc5pBaUojzhUHEwSiwGbTqh3ZJ1EXJZnqDremTDNmyvJfu9
ScrrUFsQJD17JoEkWYvveGx5n9hmrOeG4i7WGFoC4AVFcplHaCgplFckctM2Pw3Yrjtd93rP2YsE
kxSVc5ywN7zSMtQ3l4DMcwROwhIQy2Qmt1hcyse0652VXDaZ4m1hG5R/pC93h8i7NDt+well4YT7
ii/eFwefGCQfkylatuJzQTmAp4qz9jpl7anTVo/+NCg0zSXBfYi7wBne07Bqfo3NAprccd9gzBN+
fJcpuqXphDTOm4uOXp/majX9jeyjsyMUhPiSUCrDYXG+rc82Q0iy6HbLafuzUQAPfxhFZfg4YBbt
X+ZkLNRdAMZyfQ3CPtNfPSTRfd2GsGpDioJl5KwMV48rC98osPvl03HIe960r3+gD3EniQ5ebe3j
s4rHvv2W1cKw0dYjzcJZmxf3wJP98erOLmuThgkHDJYncFMKrz8Stk2cU98zb4yBh2zeNfyLm9Ja
+u/WWudPi5oiQpCmI5w0TAdAI57P1dDVp8lyarZ5Hj8iItwSdA8qmLDbrF2ZX+wAMs0zdAwnBpDk
O0deHGuVYHXFwrJj6+B/CTAXVzKcBQCUJmSftGqHQyPm6qhiaIClY2XjAYQBh3so0JQehtykQTAV
yYMZ6mr+6fIAe93s+4uCfjPqg7THcqJJGVLwdsSO724ZequvzndAr7YNKXJTeoG7YVUnH3lNqJeS
Iyy+EzclAlIHxR+4td0FzvdMsxtG3CfgxnlUZTysd4wT64tUYRHRLGnVB5eE/66WMUHT2F4KIifQ
WXg6iYNg4n5LDRF2igAn+TUsZMI5DfM1zRzuI9vi0McB0sreBd0FLwQd2ie8Xz+4Uc0fePfpcYZA
w+6eeqoSp8zRBTDIBl62Obtj452UUsB/sluseROIQfRbWOzmztZZ6O4Gq6CthtofcZUy8H90xxMb
40/aHymdVAAxRufDYaPApmjsHB4PQ+wffce7dXPe0D64FPgp2RSn/9ZMFq8kV5c/0CctiBde7CLx
kWVxBEZq3JJZ+DjTxfOi+bG/QNr2T4ypzGMShBAhNZFdy8l4P3nutEQD1BReQjH5y13ipr46EL4l
xTJbs38wGQdADEqwsxQhnQdp15zAGBd2MsVFvxUdVF5QrHhGsT5eHMz2jJuAoFHScZhNYVqhWtHr
FUnhTn6EpSj7aNIufS85+gNj0+FD2pb6pW0zUFoMNcXHqIbPjBpQPq4CP4PWbn2x41h+NcBd3lJ3
JhWphjw7+tQ+nVa5/G3TwBzyZPWuFCTlxTHgxtu5vPqod/cc9djVPa4bnwze/UjHbbczgz8S5PLh
XHYun6pqh0+GkGXXE5TZO00Szn+8vhL+3oLDsm/gCOQUQWaooxi+8cdaeOQ03xZVJ+EUH62Z5q/I
GsRLEErzIG4nLWwjXL+pAU2JtTi8c6o8fhasEzZrG5SRRPRC2qDj5KxpKT2xpN8tsjB7amQZtoid
U8CZp21wnqZuBHMir9OcAoWTS3O2xix5Xyb/heSVtXdg9l0Efmf63+zgSREwP6wlncwnm4qjiGdR
y6EBk3Qd2a7rnDO+H6hGiAf2RrpGIsRQaPpSybJ+p0hrplxO8t0iNKVIPH0WfDTImOtR4tK4Sl5W
xzyNxQfuB8otsDujqSpQIH6/jkVkXBnQtpoNP/gz9WuYNziBSj//wI3pnGoPNHE5OpOL/x5cJObu
9BehKN1lFJZtMgs7nK/5ueoZvlU+2jimOVlFDaWsYLOU8eHyGnbCjieKRyINYzSlQficojVxrp+y
BFeY5SPY57JMafKB6IWfohJHLFnm7zS384+b2xUz7fCN3XDeOaWZMaxS6v5uBTFmtcS6rrffFA9k
s1CWwT1yo8IQuKiUj64AmRt+L8fYETvA0E/HghIemvRS5w43BafRQM30tJkiF5tybrKzImLDj7oC
0a0yXBzCYd4BhbrVE2ttCa+azrRqekKfgiHN8odub1iATuHyOEx62hJ0ewKHoGmCGQf9FCbrkc86
3LXdihtQWah/xGx/HJwBUW9P1nnOzJmYNSvL1h/yf4Gd6o01OLz8NJ/qCnS5eFmXMAii0Tc0o0BB
0ISYui1n0JIXGpCuz4RD721qG3vaj22PGRGT1BMlG8GXpb1L6nXTHQiBxDmHic1D1YZs/SBGDPwD
JKgtiXmopphqLgxL5cWbb4F0H6fFn7i1+by9kuwRhYT+ni6R3obIwRVt2dZ/eQcyzMkW4IskDPYs
XyYUR5xgZeeqegtUlBdxoKqXolEF7MuidE4BK+evQHXN3axGYunMxH8Y3+vfqmoey1vgkls3VvzH
1CFthG3Z36YtHxvdJZ8BePPNgCD6GAd+tQeYblOil4B63eZeOAmiNQ0v9Uz+qS27vPLCms8ek1a7
MaB6NmNP+8+xcxmimXChy7kKhAjFPLdXaMkb691NhIlY79FbsIbDkVWFYAvJj7l2LDC6JVvOGHuw
XKc5uQU8IV2UlooVAgPuhrk+/OjmhBDB2KgjLiCUorwkcZuX3asuNSdOKoM03iPvhlFdTbZrfI/2
c5h8tzuimsq/aFNhvZNLYj9005o4RBlYHOFLB0LfufC6TFb/gcIyuBsuv5vftRvSN8q+nQeaXvJn
iWpOfegcACTnEDBvO8whaudSk5hHZTWmnFuTFnUWjsOGqb3/n6Pzam5UWaPoL6KKJvMqoWzLtpz9
Qtk+Y3JoQjfw6+/ivk6dM2NL0P2FvddeK4v0d4qt4ZmG/7ON7fjQ55CQcdlTIbAhJZmgkl/s4XVG
4dfKi+pzUt1TltjwApjSfc2Qd9Kt57a1upg9fb8cu/8YEcdRH9gEmTrT2N4yzwwgUYXZqj6vEAD5
+YobHSHB4xi3XlxbE8Pjdm35JXORHhbE99u8c5huwztrDjN0s8ekU+2NVoWzxFOt+o+gD7VpxwUl
gaor5i0tuZFbzgWfQB6gP7t+8dJhv6oVtrSWeqsMAELNLOPIqAzkHVOCCdEqaICQstasNDzzbMUM
eDtsWhFa4n7XqExiZahwrpq56rbeNBIUkTeBHHbZ0lLKNoiryOxqoxGIJcfJ/AaADvmjrY1h2+sQ
p6t+b9PEZY2/wjsQO8HDST6UxmYKWS/E84tQOZ0mBeacNbvHcYabQhgv1szuxrZVcWf6tvXBoCb9
VL5JMuIQeuogyuIANXJVHxHDuLrFrfQxrpmI7X0LJmMn8exsySNDGRN3hPRo/Nh5Jk+g3oxTxvax
ORgDM0JH+d5ziUn72bfdNApxvpHcFcJF83vrvZS9+UGUaGocyszMf0bloLjh1qp+C7fX9xlirBDm
O0FeW4uh/2ofp9gnmKPi5Bizaz145cXRQbeVKmDeDwsCKwdAnnjw6JkbjEJZrHpnlbFDL83G9pjl
AW6BjH1X5ScOQr/pXzKhi8IneSZbEhkS1TGCqvyD6Qv/2Bg+VQPr07CozjgFwk0b6P49B1KPO2Wa
ma8TPtu/qmJ+SeK1Rsh50w4aKTc6YMeNZjhDO28IyhOWs+RRsnf4zGN7DeOofGbb68LBmlKOT9xN
lFyw2A9sGhhtBGZF9o7ZXrsAGmg+F/JFw6zYFoWyuy26BLHKFNOXVer3hu9hrs4xkw+qqSRtCAsC
+3q3QFffkY/S/+DHDhUbLbLf3STMEIK5vj3Tu1mGvWuHafptZM4Cc+S3+HV1xpOVVfHWaAX8f4FL
56tVhb5UjGjsAyVQALKbRTguNB5w9LZZZazZo62A1f0LkWJ6Z4hiHoIydCVRWL39NAZNl54KwU57
3y+Og4UHC5zaCAxaf5ZwuIomtKTRmJrDfzy+oj5ULOxfrTzT9ZdJru7D0i3tow8H4lGjOqG3k6HA
6B/oYqX3g7U5IWZzyJ0KTQC+OXxOHfVA2jHxeFbnVTcaR6dj5NFyg6Nxza2jb9crWS+u9EVNegq/
Rvo8gsXrHvMGoiXjeUF1O/8nM16BxfehzzJyQiUyLimww0Xl9SWbA25evsA8r558PSrAHEtbnDPL
T+HoNdnPbKWCWxVptbsHUuOWj1gALL3TIMbeyauj1iKsVu1Tr66PdIdIpPOx9h+EBscXDE5OY1su
wXOaFC6QOYXW79lk/ptxbMC4oZoYbTXuUD3Uu3gQRniHAMbytkNZucRkuuZOS/pu5IIwDdcU2mpP
45oyr0MhY4ct5E3XI2TN4TpEhN+Ed0ta1+ZhUJPzj+Vpcy7sIaMDJO9DIKC29B1v4YpBJptgD8mk
/81Qaz4wyiHipwodB7lwbCPNBPDAFjLAXaQi1SnGQCbogpgKYxLb0WGyvncDf/lEcuOSdews3qvq
y7mOErP25IMesI0SY9chxh025eCCEHS7LF9pcRadXhphcpXkGc64T+9tYHn1C9ssY0acs/p+vwin
D5uP1EFigM6gZaOCrYK+n/+8tTCcupNRUXIR7NRvrZ7R1BqamvTziV6BHxOHVP4M4YTA1C0LD8FP
x1IUZ2PqFB5sKfCrW+w+dfxkE1Oc5BHaqnSSlLZMobMjR4OREPDKRWHfQoQVmIWRR6avsBXz+C2u
RhV+ajzzw1lp1PzYVxrCYAtWq0bWaG4jkgytAxKBQR9T3tW8YtGTKgNWR0Mi9b0Vx7YJsBrWE4S3
gGiI4lQkmT8RdLUs5kD0kuwmNgD1kJWUcPxRjujcExjZKTeSGC8YbYjK/lhJmt4/XYJF0XAXstxp
EXWUnpa3tIxljMiC/rhwQeTBg+n2zJdBg3PxLDe0IeFqXyEr8xbmptEfZQxOiGwVrpMNTZjAbNea
YVR5sr5xYfGyYJFlLpZOCVNkNNL9Z5FM63KqtNQ9HW4MZh0QBhUYBhNnQ+6yLI5jpZdhr0Kn+iRj
w6xORNqDIcYONEZWbpJ+TTdNuiKRz0t+hX2X+4dZ+nZwmmCvxSg6a2pOIDPWWdkjPQrkHrZPLt3r
M7geaJAbUn2H4ULaNxMcpPlNDXcryKYbtiaEw7XyaKEtbvbxWgyT7x6rrg71PjCyRUbh1KhPyxph
9m4omCbnju5FH3t8kajxy87vnrsV3tGINcwRyaugcV6FwEQzxhlDT6QN/RabRzLsBXyvryYbUYg4
IBu5ayrXevRTd145WgPqpp7c6vGENiyYT11re+leWLqs7vgnPUnoqESPy3HgEXpqDG+dMftP6J+U
fiG6qH/wfOXwS5FOA7fEtuWh7isb0F3IREZYkobfRV1GQVuamrM9bV4pFurxd4QD9Et6HWYoiw15
gJsM6/49OoXuvS3TFtwtE/en2hiHv9DBHnLE7YqitURRemWOaOcPjrQofOxg2vHYpd+YK/z+ZDBd
3Xhtkj/kHAflQekyLfY1uXg/nkd8TpRhRCT5gtFlcixgvaUYQDN+TpjE1QWImEeClWFlTrQUrTX/
MZQfb10im/EQzl3wA0XOxE1NxiJjRnughvZgbZhRmnjNqXHy5r8e1ghzJdMgt65ftHkxWbV94SSd
bvPUGm+8toRCIRki+CwY89E/9W4srpquxdnXQhWXlF0bmmTdctTzzefO3pEFa+KOgQGODQz/bDFk
Ht6X0NmMKMGVQavICSQuulyaNww6HpN/GiVE1cLKMLRMvqBvszybJongtu5KOkLuk+zUoh4pPUt+
xwRz3LmuF59HFxM5F7YuwOCIBjehBzsbBU5tkGRP3jxTDNS+PIop+dGRNQr/jowFrFKeAU1wNeik
ihFe6VUR4ja3eKtgpetjNY7Vj1FOiikts1me2WwSuIfgFf04ORZVHPQi9l/gmhfPfKM1i4Gu7M9E
gfgfwqWHOzIEtBAi9QrtcVYH476rW9fYB/TAzWGxGbJHGFPoPm3TcaZ912rmhTwx+Pt63N6f2aLj
9lK6EIPPaGDT5L+uS6t8Zwx6SHaGlrI8xQAbM+ixZLPhtJjEM/BzeNweC7818ZNCbcQD+OR3o2Qg
ImKWBGVJSbjRfJjgQ1vQ49xyenjKEXFdTCic2UFwK34Tr0jPzBLXu1GVADlV5foTD6PJvKI2alJy
3LzED6/HkBVGYFI52GU+IS2uBOe2WlrLP2BzgebMSYmvuOfkfcJIUH2IxiUVl6cXP0GiQCZFBIhB
Z+NKJDJCchCdVJJlyUs3M3rejSC1xi3jA/sxAybWRJLf4SVRELuiyXaSLThZcW8MmYk1JSHQvhlq
Sq+eoWv12blG170yTq3vjGHRCfYt3WZn2j5nJzFqDAcmazx77MTqCSwo7EgHNf4dEznzLBJODZHG
6ltUQYmPplyYfQosdKyEZpiY6zOX1CfJ0hAJDalnAgUlFt88qrXVvQIR8+b/rLgqF72pBCO879xW
aBUoPW3vSEGovE3fmQLJNHzm9DYUNZ9GMQtNKJLjTSFwnpBJ0jQ1Yb+bNV7+jYCEqrelUan5YGoj
zg8qCwL7MBiMwyzJs7NptRx+AsGSe++Vrb4TKHPa75Z5coGqIemGE9NxI7lrSRv1DrbKPY8KqgQf
oxku3MrJDpA4dZTcOEtzSH0epiHCTli9QTlhJiv4qD2VaPPIWmDIvljzjvLe8XCaHy3LadxbzrDZ
3Jjd2C7HktR0bs1G1+5xNrs8OHFbaAbi2Qo6HRL6YSg0FktT2wSzvjXb1n+pcUUSQwUjKvke1Fi3
54Tb/4/wFvY0fNnds9Eh4Yx6+CDL1Ulq8w9h8vQwJhrQdJvBdMH3IMzHWRrYniYNL+bcNZb/h5iB
VZ3nmJm/9dE+BmcSSBb/S0IUjcYAHdQA2ZDqoSqzq985ytwpbmKDvggvnEDVu53L1D8vQUhaMqUV
84a8SwH9wYGPKlInOQz6Khb73GTp+WzDXzuVwHAoH3T9O/loojeqGxCSKBfG804kNaOBwRmBJtal
HB46iCFUlJWiJM5k5r7wO8XPk2uCiuPODk3QczEZT3kQNONThl7wlC+s+lemmnnF/Z7eNVJ8mJJ9
bzTAdHxY9ARxhYg8uXHBt+xkYy648Q37HAAeTDioPYTudRCLd+yoQ/40j6YLr4o5+Nbi3GUNYlgP
PlwhE+Nz5TEIa4xHgQT9LmeeWmwrBn371sjJKVyzILoa5dauZEx+QjORwhiZqvCAdozlvh3m1cdS
KeytlU2S1EGrySjuutlGraQEALFBhnwWKo4XsQOeJlv2XPFSFshjF9xITW79KySWqLSauJGapl6r
qeBzpcRc+RnkFWIbkBCbdWuL3qksrE2mG9BmdTV/eXbVAeNdMKqYeFPOjmW/JIy6d3EVrBArJc7I
p+A1NFX4ATnmPyhHDmhWpR8RHfL+5+PCS8Dc1n2YaKJuoIQnDjwmqnuUj8nbYAzOoQh4DAs9p2Rf
VJmAq5/SBritXd4DMUDwNIfDv9YdinPdmh5r1wK95i7MiuoutOLi2Je599YEJXcg22xsRx304I2W
GMaRDAZpvuFO8HeZizYZ5FAcbuQQWjDU8A8d0pHMaoTg2OaGpSMovNCNf58JLM7ANFCwKbwybFLg
k9jOsnNjh5sUosE1K1LvIUX9dhcI4oeYTsMt8hmZIrhs5c9ItTFG1G3zi1psAEhU4qHz3TBetSl5
+cW2k20xmmq4LBiUtYeSR8DcI1yPGz49yd0x9xL2Tt0WU7cbrDGbTqxzzThSZTUAo6WywAbDu/HM
a00KI6Plot0rPx3NyHdkW3wXs2KP4BoTR24OhwueQEVy4UuGPArRTatAlSGQ9lKwHeTAQSBAQnYC
3OsypJ7MxpF7IXj9IpqPav7ozTatt2Lpg+5hMpJB3zFrwdfhYdhzePZD5A2bJMaRekiMlX3JSQCv
qmWQYm9LSyMLYOgToqU0nfDgtKpcubYk/3C9JO4VOMW6RhvSf2GCoQx0QDuvoUCcIIQjopkH+GHF
JJTsWZ+Tf4toooJbFhKNRs89ciTbtakI0WNoRshdXyGUUbPn88sLus91joxmaZullZy5jSoxMr4C
gIbMHNV0VFuJ/wxHi00a/3z+LuuG42wOwvbLjlnzbSEehdwgWHjbW4/Nlq93IrFzNyHgxe6FGxlX
KnZZoCGB3497NJfOMxyykNUc8o0EsV/eZoe0oOTZcWazosyHNAyg6MbI633uI15zspohfaZKg2ZM
gQZFTm058xFrkFbbrp4G+4BF1QoPNnCjUxOCdkHdkSrF6ETK/A5zhJSHoWDHshN9S0JF6PUtgJTA
6B+ccc3MCMinf6uMFjnfgGvkJp0C3iyEQbTBuQqymZOkNc0D0TJMEnmSiKLNCCq2Lx2RixZOrrpL
f+F1gGaugzn+MgGYoTkZZCYjkBgl2yc77l5Msgp/l7kHqk3WE/c9qt2GBt93xPqzqcB/W5IB6w9V
Z4mhroOMe5ZznxEuSC6fvW/mhQwhWhGHjsmicuN1JaJuD3dyWCJksbSIaJQpAwn9VUsEy9sC14fO
Yzq2cC3+LL7Yr5qxb3Bfz7kxXTg0cUeTFOfgt6PBeuL1xs7qT13AziokAoaKIMwMwmu8FQ+AcuEp
RPAMjC5mr8PzZBYnLQFhbVU/h59GbBnW1s9XyxBy1tqFdzp3FquGvv1EYwqijQrB3I+0FITjWKgR
iL3uwmHvIHRC9WkHc4MCY+wD5k30M7uhcSA1WSWQqM0YlCA0lLTS4tIzHHEZfDdudmTjZpgn1/KQ
8am4rWAcKhUEu6kdeISgx3jjlhVXY7O3qfqbm6OTX82j2gSTx+HHmWKjLK7zmvZWUOMHEessTpxS
CIJ1EmyOHkxqYnJ3fA5NAZgmbp0T4hU7eXYC9HUPrNp7Qjfcxp0+XWE3cg/70xoPRRlY4RbxiOey
l0WTRSBX0H+nXCR9BCnAX0euhO9tU8THz1NWkheJhW9wD4lnaHdHEd7ZrxnIfvNF0HIZUKP9LMTB
wPMZIUQpi7sRLSAgJArhc+EZ3e9kDyvevJrqA4Vg8jz6uEZ2bSOwlYOnmYI70xNZUMGpViWYBlfV
886bGhi0PqJAlvPDKlWlIvX+4BCzzKNycIPzXFnx3+SOOTlVpZ39zqlo7yoyrRmlAHnhe1+cMiZW
FE0lkqAQLVDHVpUlC4SxT7R4Tc8Y14J2hNMVzVqaGAagDD/7ZmagFJPaFrFSLL1zlaDPwlXRzs/8
mf8Uor5td4uNnG6fMoi2tnjq+x8WsZMRUapINxqNtB8fGNsWKZv0oYbJKrRLN9mjSrq3kqByP4wY
J89pLnIGPE6nCH8HDjkW2ynOxzulMfhHM7KTeseIqZXbBKPfDU0E3W/eweYzUtd5K2d3vnQI9Xuo
sq3/CL2ZuBryOORABKStOWg7li1AtNAWAqEc0yMJBv2fOTb5j9Fn1MK6R0t5svAXi6PLbf0yQ7L8
g1IUy8fawie7aa1quY4UMQ9dn7vXOmlZR8QcprBsdGM8JXPbGHdVL8vvlNT4f86QEAomWxSyDAZa
ohqIBXUimP4eujzVEzIZdgY8NWXaP6uCkNfVyPKrx0LxP+BG4hehev0YJDMKtRyv38HyV4itmdik
irGwggHXkT+C9S9bkVqh742s0eyCes0RgmIWE6j9TpjLkG8pnZ2nUgI93xW1h2ytNRxWm10L3OsZ
lKbVRh2Kw5/WpC8nnMJs3wRBZP6WwIys36eWfCs44v+zAuZxYNBS/wsnNiFersgTzOI4VuGQZGjs
sAsr04/8OU3ZrOJKGNoq/I5l1jFGga+02DNVneSHlGxr9lnreVfP6J1XAJm3oplfoDA+llk+PRrT
TKZDN4k75GXQfro0ecAxO187nqoM4vVUnEoEuSfPUqguUC2np1713p6LpjgiypbPBP/MNxb6y44m
j/TKyTe+EDKaF+J7OaKt0du1PVFeOeipvQj6+T3xhhddOxrpQp5v7dT2LxMWonuv7tE/F4FxroPJ
jMze/Vx4VnaxOzxLkDVRDXUPeQKBd4h5avazDB9ZyUrMNKGfqg8MC+/s7IPfEsvTkzHAKqDEz44p
ikoSocvwq/WAJSVCsTtrmd9u4qYsOVjHfj+HjvflglV6N9J6pViNVvVYC9+8t3Uab1F0fcUBmTWw
Iv0W6WoLA4JpiLzD9vSycOnjywtgMoVGF2HayAk7nLLfxgQtN8+jcS5IUXmqchgNZtnNj+gHCc3o
DIKGgqC7oMeuLkUx5j9tm4D/yKv82BEV+GCocXn3eC8jOlkfp5C7fNG1zyeuUCwOKczR9ynDu8ho
3/3nt+Zwgaq0ki67+DenmI+SYOkuoQzknYUrCct8Xx/RcY1vIyoxdru9fAilT4PdgYo0TH946UiQ
A6SB8wS4zszvVf/wMIbboausVxMR+TZwPesEmts+Omqw3+I88f6NeN0OnUVoECoE8WiJvnh13Vx+
2G5Ai2814oWRen32cjc/EB8mD4s0MTbgk94ZQFG8VuYHUbX/yGSpd4AkmOOVTCUuSoELjxsU0q6y
HQa+qLgOMeQEbDBOT2oPqUeHuUQkS7WCPMxGiRapohD3pVTZG1SgEtE0tSOyknE/Cm84ul6t7+G5
QvkdPWYARBQxSwwZMOLyY33B5OQE/2BG+5LrgC3PFGyomMNHLhevgnQ9+1ftBM8jDpP7Il2kx5a5
887ktyef6HJv+EjaT3vEjxOmI3LZZjoR2xS/NUW4N5ijfbp0RJe5r6xDgyYCiykDW3x0/ZEH6BG/
8EfWcz+L0hj/sAPiWqVtLJ2pf+SY+/TrJXsvXEdHkGmZRllQoGqSF+E29wzYGXO9TRlA+7TGBUQD
4B4sR3IugBfEr2r3vr2NCVW6lYCkFCiNaieasDwCE5aPRJLhCK20f1rwCO1LMZww3ZkIR9owj8gD
p28bevd1RhbyyVehCWIwnlssep9GQdeAfqK+Iy+O8BoHWQ0EvxFTUU0I9LG1UufogmQj+BtMIXvm
mslNopffSqQzFoBB7RchsVPp8V0YJupxQmY9FrIJbIRYj4wq6QW44XQ2P3uEhpOMayTvXifj7UyS
30uhUnJCF1f6P3BQ9ENhs4jc1B064R3eOIbySEWtn6Tv3ciD6CQ2bjvkhAAkdvu1tNVT2rqABXrv
TkIaRW1TEZzB31HgHZPmltzW4T1Pa/XMd+JtuLL9g8D3zozZVf+Zjhl++BotZDoBwZfSrZzdkiDq
T+CIAf1FNxPVSyJe7Fli5nAtzJ5WTRoqEdk3kTeosfM8Wxa0nH7+ShvSHgKrmqJyKWHkIThvT14C
wrxsESw4DUNYDyGDhIz5ULomG9G+WT7NiXiQKUaYz77QurChHXZwEDmyLDQXPvz1k4zDD+3C+h9o
oG5ZEmR/zD2RULQZIwCzaPK9n3l+hNMAzwdlYczYtR1+LJ+5NUUvsTcM5wn2kT7Iv8ZGbdRTq2IS
EBhGiR1CB9EuwHulPAcp0pvCC2n/GH5vuziUx0RX/+9J8WbQFr1no6k+sPtRvrOzas6cxulXmXjW
pevUP1MhUICQ9pU5wr5Ii8BsTV7APgY7txWDpWB81MmVLRaWUJu1eYRgC2d/ac57cxjqK54VABRF
xy6lT/GNNrlXSyzTbOcA7MnvIc+d+zxQ8YNwpxyVoJFuzdF9gwObvDGDYQuN6O3BMMrsUzNdeJpE
h6OwghovAVHek0bwQJiB/VgqXxy6ecoebUOod6tEjzsUYvApFZxivwZ8301Gpw5hCLGXWtDG9wVU
4orBBAewN6otY57mpXFMBLGFlrsmjK0tZCe1Z+TmPWa8ExTMKemIqLZx0S1+/1fEYMBQ+mj7xoIm
xkquxFEyG4yscohvSxkAa0gIzUOqGN8rn9RhOmpCk9B62d94wbDXTFNPpeiMnFa4NC9wVuDeINSY
3oCpNUnkhTSdG9dk2zYktnM3z1l7j4uRdb5IrGhh7n41klbcwZnsL9MUyDOeCvnud/SQnvDljmHw
/NUl6ROwSMS0SfAIG/fLdNwWKSrzuk1lYdXx0tq6xYAv9oM79xfbarl9uAb3njfaJzGXt9UkvCPf
CmZ9YRmsTwZ9mEM+EO2Xo9y2OqE5C9w+3ChEYA8ZtsqzQuLw7LuDeB2GzoMjb6p+2MW4PodN7dED
X7iSvGPQ1+aJ6l0cp7mTxGfQ4Z9om0zKjsb69BY7PhV4/c9yofsJ2TREXeyp3YimQ6BU7rqnuamG
Y51N0zue/foYDDVYNz5YH8YgO9HnSbbLfdixVTcnI710YWO/5FbATxv0echkiS94RWqMD0ZXGNvC
SF+mDNohQQIW4l2ISc5Wm0RG4NiqGb0YyLOx/LHXd5hGwmV10m/Zx00kdBx/KHO4AhBzn6xsJZlV
fhxf7N5LH8pmrF7rxbXP00QiOTYU6yqaBWMqXQwRiU1Evk71jRzAiejl8egsGLzZPqqMk70hAsMY
4xuRH2wXYR//EMvtfAN3OWia2FWB0BdfnMaAPhA87uEUhBPeetFvg2SgTsp1RapOqdh21lXMuh9l
4SnPlPGKHENeXWnkHVV302HUjrtqox3PhmSeWTgxeY7ybZ0Le0aIyR0TS6oEe/Ga3zRVw8GdBv9t
mFT2i14YwQWIr8jFXv431wJdACdItxnIFD5kvv0+aCyvm3B2tY7woJc35iYF6HDXNJ4t/CmfY60U
kgnXiPde48bXTHtEg8/0DTsSkN/SQQ5EanjOI4InSGSc5wX131STIuBgzsiJ4MCsw8rmIyZo4YUe
FXGcPSQRcsVg31WucUgqIf7CXIP9WNnrJAWkVOqx++KQAY81yJLP6Jk7aIPxvGN0wNiqmgYigwny
YY9YjtSxurthoVmegKsZtPuzz6ivLNUpg0REfTf7ZD20QUT8YIykMxm/Xbsy943d1rcm88KM+8RM
o0QIuo4kIA6hiRuKhS5LATSH3oks7PAq86H7HriY7nTp+68Ys8ZoTga2BHTiLjFQNk+D7JYi3DBd
brYx4+zvoiVint3UdCeYLh8zDCe3PCVIMSoG8tvQo4X6EbNluicmk8VbYQ6PfQudwSrS7Le1bHRR
xrhGbMXOBQFffl3CiWjL2XDeatSwUTNU4z4JBRl2KUPMdyQe3SvLyvhk21X8Nsvx2jTLcB5ygP41
0Tg/Ca30Du8Hp8jcW5s058iAnCJg7wRkRYvCGM6IJft/fq/GPf9f/GIEJg2ydAmnG+Hsny0qCeTu
JEpkiT/febGYTnXCNb4+1w5DSWu4ZpRJLRGzK55LVf/puR6vNUi/e9fFVIb8E8K6OeE8LKv8Fw0A
h32WGiteV8nvcSJqlhHfeYKetQH/nPxjtlU80BW0n/OkyK+RStSvi7Le8Ngxz+hJKNy2A7V32Prj
Qwj5uFgN4/VFdRlwejLbH/Mqrp7dUo2vEsbZkd98OWN8ip8c39DPVqvkled1itwi4K+xOorEriAf
03NT/54NWN1HiduINwS5dKADfvXn+v9+N+xX/W0KEnUeQJL0Z0IVxyNJNNV9ByF042narw3g3AE+
WVkbnMdZ8lm4IycKRjVvUyZTuc90QufJtPjN7TvOiDBnhQu/9VYA9TyQUBbAjDJXQPKi2zSiX7Qq
yHaUbV5cDvPWkQ3q5LECMC58hs1FIv3PtmfKvclBAT2RJxk/LWCeT2QTTbcGOf1GTZl3zhAMpgjt
tXlKWYH/s2We3wGibq4MX+c9wvHwiayK+BliB+Xiwj+b9ea8HRhEs4dugl3idMgEzcIG2DpXzEJp
At7hiZkUTFl9gV1CFcVT4AVoFmP1NDHl/GhdNb+Q8V1FTWktf8m6W2mJz/rHlhFGeju7z6AXgE/0
KVSfAF5qtG4aHvNU6722FnojB22aTCb7AAWtvyhpQHGQs2KXC8Vh0/mKZPdWQov3Y/3i6Ty+LH7n
YY60p+alIt0ETgXbNFS0CTC7LVgRE1BcXEMETvpGowjvUtbRPETM71xSXCzrEDAcwy8h9JUmlMqF
5eeTYdmQo3CUh9tCxh6Avsr5aye6cryhbXnHkRcyyWwCavhxsulc0ZPsnYyJ7MRaCeMqKBRZ6nSP
KaQ5VsoOsv0oRbvH+QTiiFrg1clDXKKWie8Hy9Jj3PsISxDFn7Bc2SeTA+4dN6JxnkdV34BtuQDq
3fTPWPzkEQcq7tvCDN6R4DpfQ5u+6SC1ThZwzq0OYEIMWhZ/BKPXD2mXsntJsIpsgqJCaqiW8Mdy
S+9kDGtx1Vjta4I7GjmAqoY9HEkWBmQ/nBeGy8DOwvKau9QC2yRnVaRGMZ5D2bs3yYfLTkQa8MGp
Dg8BQJAjlql8WZGK7dFe09qgEZmHFkvS2zBa4gr7U5wTPRu7tkKaU0OFZ3Lc13tzxjuTsrT7CBm7
fxQyt3bVMOv/KD9gHJRTSYK75UcBuVwInUk/TCImxc1Oo+bymbp0wzP5pdh4fbv5NOveWItR9zRD
NHmfRsA46CcRpZEm8brQ/XBA0jI8yWAoHuZ2cTkRSfgIpCkeRO+Rpa2q+p3cyjoaYuc/cF89CR0Q
XvuqN74NTTbQZKvs6INWW00M9Wc/Wewz1rSOuEo9Rnlu+lMghGEzUlsXj9BLPl47A1CAAw+ISeJD
eIPp8RinKMg2UDS9U6I8G8ZRnT+tPLKNSknd8jSvaC5amCPYznrCAKwyeMRUPrzg4e7uaxpeMk+L
fauRNY/2kZAEfx9iBduhQE5uDVazV0vpGKDGwvYjDxUWlFV/WwfNh1lBS50H2zgWTj89VHlLXgCP
3hHLXnfmZUlJimF5soF3KP4qbFqR9JkxWbljwuIK6VTQRX6GdScoo9j9TgP5alVbhAs/fkGYTIjy
HuFw/KZoQ8MNhLp3jCbY1A0cPJ9x3KorRnD9tKTJcKqpDmpsxkSwOB52fRtICappeBkssnSwI+1i
2Y+VVx6yMNavLgXQhXDx6ibWNBcYJw4yYhbm3nYRM9wcG2dBvuMCcvBhFSJ+6li83aUgfj6D0m0f
jcbE66Zk321N08WC2wKNjbyF/Vc/4myuG6jlFw8xvdhbBlqGDcCn5Sjkkh7HFgI19Y/zoTxrtreu
1VUvcOd4GlWaG9eOKDqsO1Pmstros/EXRImw0N15KV8iQsdd12RIpMLJI1dkNejsHSRo7/UaIvDE
NF94O9B71hkxHws2ZvyVS86i65rhLpv78YVFLjO9ofJZrWY56Xg/OEL1E+uFROzTRhOhoZH2TBc7
7RFMkxGY5I/ImizSqugcf21PmPa2KtlSQUcyWdOR6oEActajj+be9FWAMiFFOyCKycVvOvN3biAA
WvVeZR2OljmvbDyBhYY2yd4Bh0NGgvwcE+iEDDyk8R6WybhX5YrwsdZzGi0+qVjs64vnInQGJoUi
q1h9FSpPCTtKkYlUYZc8acReNzhV6E/SwsBurmtjB5eRhsq37frYopyh3ivroEf+KDq2pyEoqlNl
iJVO6ofLP3wh2LKCZdDnTi1iOUMKbV/AXIPb69ACAKho1ro290UcPILQ5SnHpEbp4aTwnEDAFQbM
GldjTw3pXJkr/o+jM1mOFNmC6BdhxhQEbDOTnDWlxtIGK0kl5iGYAvj6PvTm9TNr62p1KiFu+HU/
XhEVvdjkiAnlpH1JYRTTf3EcecklPNcg1wjYNkD14N+bB+115H+yKv/QeIAZsskkeqvlmwa+sW6C
y5K2/F5Sk1etNtYXN5xDG1kScwQGZeQFWQaslEc3gaaiDPgh4TT75r+8M+iYIYpmXlKwC9aDyes3
ONilHv19l84W9MFSiLPmFynvCUI1vEYai+5q05DGZbbGMgptz6rKXQt+prmUViCPFOCZ6qTzAsag
nFLr78qO5S4xtvWvI7Tclx4dI5uM9c0Lm+1uoeMHMsVeUVinL6llur/mOHAtLBK/uQO04T5QfiPf
Y5qzkAfQmF+6iAtoaOHspkkZFNxBlDXAoKCAeZBq4w8oWfME/XdExLbL2t/jabX8UJbsq3dIihhe
KJA6aA7WZxst+9vo81eamUHkxAE6NbwAAiMudJpx/gu4+YynGct7lNszrmU1PUOz8S9cFxneYmSP
d7IJNGMEkIgxptIsmo9hAOp0U9jOO7dyxJuxNA7cW4K3tJ1+ZydL95TScJH2BvYWbhkcFSkGeg1I
kbBZ6JMnbC203WLwSP45A7YZHgaw4N7XzNv/HXDWWfBq3ky0m9eOfjQ1C3FBAB/03iMZ1Ju/pkED
JnJize9eJ7CGTrqlRh7qcFhiY9tZg0cqEqIkDZexvcegRobYa7Kj3XUFJ68/HGx6KIF+eky/GBEf
m571xjaiAw08xKz3xHg+8I/qO3YC5iWLG3kyhW99uH0fnaEQUh3mG0H9Z2lUcJePqxUtcl+Kgdls
MIP0Z0Y0OZhE2Iktg3OpeUvQX5b17rixc//qT/Z0Z8Fz3Ba16cFlJSCIZSR5Uewjxcbtsd9CmLwh
3VtviK3+HVpo/R1H1vjo19131EZ3oJ3Ag2KQ8S+ysJoHwwOauMHqtRw5YBoCvfFtsi3/KYGtC4oL
NkW5NqfptimhFiwuRJACoBgI7vfSb38DbAt74EHR5wyq6l9E/Tmqw+g+CpCR+zxqpo3jG0eWjawU
Sp/z3yT7dB08i0Sf13EGpVX9GhviaQAncrLg1+xbqjnvAWfkbKt5RbFGPMY5oZ0uiIx9ZVN/krEM
aHcTyP67ahTlhbY+9E3/xgo2xbqivAsM5oiscWImW3fRz9ZSzO7Gb6FDF5ru2Io3Tohazz4HI+QB
/w6Xb1aDaEkDhs9Z/GkJnWz6wXnzWd0xVLHrhQ7wIJsgujcm+y5j2tsMRNr3wKj4qLqi382LHPfz
FDQ7VPYqXLh3bAfRNV9gEvs9buF+37nuezKTNq1RF7kLge1knt4RVVoZwdK/Yt31zmLVO1qLbrI2
ws44toTK7TF4KWK4fDQ3Q93xvhbSpSAzx8q5SHzqpypJvHccBxex4MO32jSllFqgVw/Wn3kef2yV
33UgJjo12g4SiakuTlRmB0d6J8zA7s7zRY1eFiVHnN9FGDPebvxazPu6b+1H1in+RaTzBXAhOj7X
BKBFLqPVEo6JO1+wsX4m1iCZB1rQ45jB91jK/mZwXLaYODOWrgNIDtrTVvdmTO52sWP9OJjoVEUS
kL2IzDNdJ5impkbu2sm1iDA6s6s2MqnUHwtL916rGvay0piyL5SiSm87Ss4GngyQt5a1mXwc0izP
xAHulP2kVutIGXtlGMyFG3YjcA+9sgh5PWFSb2vvXmGtxe5vJTuTCmIkS6rhIWvsLELmhA3s/shF
AOeftsZNMhb/SoevD/c549YyVJ59s+2OAHP0tvXT+ho5/SusEPc5bh1kvAwH6UjLaxc5h0Y605dl
ihLV2L9K1EXusWCZIIi0e7h2gMvIQh4hS+X3HWSeQ9MbXyNo6E2usx4PNlEW3/M6ekh4FR1l2sov
yhwx4eSFri+8ivlPGNntFYE13s9NckcenGp3YXIL8+eqDh13jk6FNJAOGMTTc1INiEWuZqaQpsV6
iIxIqVcSX5QpKoPpgXCJMdNWnlmUSxreH0LzfY/vrxDgSqQ17O0At+sGflpPPtdK7xVUpz3wLrVT
QZO+JpbxBQp/0Gc/NQCTEj7/xc1tPpUWVPADkYoaW3pKr7pRTWK/tPQFI0oj8TGmcw7WznCBGGQc
Mzk0jzTdZH9QR7Cfpcrls0TLTJu5fqRoQ15tZ9wH87dbpy6KW8sFf4W4wflYdp1fkwL1PNs7jQEi
UGYO+aNfOGIT+LZx47jBF6T/KnxN2WFCfP3jOr33Mw4+1iQrnuftmMWdfWK1jqUm/TN0bvTgcSpd
0Gz3eDX8O0IkV+FImm2zyo2HHfuY92ok58AJCwKs59aR0qhUTgUu93ogoct3nwXkT9oxE/qBynf8
n+BsJkszX6ylit9Tg6pwP7LlFv+8T+uS93d25n9Kj+OTSpBbXVgvG9rKvkyfi0WdLFc/j50H1WCl
M+PyqkrVsnG2c7zhuRmWVCJtl8XnMBPCb/aMo/4rK3fCMsXgzuxvB+OQ2S2nkpLB1V89DENKmza1
VeslNTatSzO1HICNKF/YXdHwy2M9uWYNFiXJX7mt8UJim0lSkNe/i7ghM8H+ziXzUMoHLBIP8To2
guAr7vJlUGen6u09mYf6mTb0iG5x+q52tjmNOy8mv1oyrn1iV6MgfuhfWwPPYVn5HqWJNUyqRjJL
mWzwVbDCXNAQbpM1ns1hevdVvA96HGwV2aVlcibEiqphw2+XP7EzNw3NKQZAG8lIyIbgrk8z+ZYv
1OJMc/ZgCo8jS7XiXOloX7T5V2cU4QJWmLc/KM6ZXyYhPiHG+KczluFCYAq2leZ9DTZnvHeDwGEF
kraHOenXn6GLHzw7WQ8/zxFXw4+7Q2yl3QtH6Ryauoaz4pZ98SE9z/s2Jyv7xtsBsCZJ6zCD3Pkb
yegxTckahcPQf3TO8jB6WXctJjaE257ahWTxuptnNwcaHj9d2X7FWL23rAEz8miTedSiGq8sHtfO
7pWXk3PB1MkYCpyiW46QLya4M9jX6VQvvGhcUu8nu52J5Ex9nG66lna7YWzKEEG7OojB9InpDesu
qXllw/bstXlE4CbuLrlZ5a8dC4PHQY40o6I5j2xl6/y1dnivSiMmSQxX+Tj4wQHY/b8q8xZA4V1Y
aL5haY59NQWdfuIxce9qIzlMM+E67VRRtutaqXZtZcMLTwdtsGJnZySa1xar0wZPAtQai6F3MktA
qIJWpNxd6+uLRdwTYNTmBiPWtoi6P0EzHqGclGyuyhqST/CYZ6TdZIS7hawUrWdyTk9UEmYXxq/4
MGFIuY7VB04pXO7Di0EHnAe8pSHUhf3D4ZIFOuYQy9pn8K66kQo8KK4GVMPDoHFzVjo/mp2y9kq6
5dNIHDOs01V4zUr6tbqCYbj0HmI3O1rkI0nuTt1f4hHq4LjGvKdGkeHblvAQh6G5G5fk5qMkMJLA
yy6hZTfrUsG2RP1FBDz97vLumQfIog61mF4qlzwBG2zxLVr4LhtkS+uWN0V7ZxP1pL4VId72h89W
CLJEm9FKb4m2Mal7QbxKxQxROVBT2OXpNvLS5hr04wMWzafGwlM+Uwe5AQnzFYxVfYHyU4f9nDAt
jmvRe85S/tIajTr1XhrsppiAp6yY29L4ay7Z2Czu5O4xwbwkVvXQNC1H6VDyr3WTWB4149BtYFNM
DGvC5M2Or9CI1N0ojWfSpKsSjgfAxv+8PvvWm7MiALOAMQcHbHE0RPK0sDrD5ZTXuxhr+pMR9Y9F
DsmYocIMkX7MsPFV9mPi0eA1w4PbiyA/TFZphrxBWoBYOMBC+kPFdlLG8JQOw0iJUrcQZaMBGrkM
ux5JCi9FqCUSREHaWqGuLvHMmhjKwn7k52waV+7J63DTi0EdcwEGbY7S5lbHNksAZEUgfDz/N+qS
q4tVHbosO4Pc/8t1wDstwF0OtnYECPncD1ULQ3nie1FFHI4AYqwQSzRXWpTBXu+byNcvvojrXSr8
7IVmibNSqrxzpHL+EVtiDTpk0Qcijl5xhnD2msEP2Ve+xb45EGLmUuRvBmuecELVC+uJQM+a1SJm
6525Dh07I2JqhXtAcXkcxGcwz/eB4WpWFqB2cociivNC7PyuoJ3gLBfwlHxzG/kZlLK7tYZz3wCL
QF5kz3EiUIH9Mwn69JL49B3YDBwbIgPZw5KzhRoGOhsyno5XFnzpdmqs7mNh/Yn8Qd050J/0nA5x
7J1KhMxdjR7CLG/SY0KblP4LGonrpl0kzoHgWrHjWasPcCRaAkOwE13q/EBgS7zgzJ30UQF65UOZ
JuMBTiCfjCiMD6ZQqgZI5m1xod6vZE623HZ5brCcEt6ZORovtpzKZ3eK+9dRCXVf57G575JFv1h0
LcTs+8hudx46hSjnSzFSV1TbJbMhxcu/gMIDxkm9RtYktVk7XJfwxco4HYo9LVbNvWo6Zz901t88
qM7C7/X3yB3uQr7S4t1Ltmhid+h0vwkfdHHIS9fDtqkU2IU0W6L+QHeGZnMdRY+444dLPMZedisQ
a9y9FqhBJ8/qeO03XJnJz6JCbJKm6yz2XLV8U4RTQpdy7keZGjg8lx4jPX7SyuUMyLsnKf1va0gT
tKrWORTgysLJm7F853YgYF97KKZcvfYLg8QBZR/D+iABVE1ktGKalYgHqHX7aU6whgg1o327+fIz
9qn6O5fyZ64671CMbR7iLUhybJolzzJ623GBzPOUidL49Js6oqBrxQPgzibB69sUHUOUVlxMi2ED
wPcHPjLxVZvTZoXXbXOqTQ9cnPqt6qnq4YcHNpKs93ru8vW5q+MGdAG5fTemAQ+Hem9vlyA7iSrF
iKjaEcfxrK68MkE9YMbH6W4O83s32DX8JkJqvCzpDy1eBofF71lqnWGJaSu+psDD8IL2rJJiBAba
d1I+kT1mKE8efHPqTkWF/WrrYc474ApsWRKnZftG5w7JaZA9rjiXgCVqfS+xvrFGN4YxWecxTCkj
ieI6xeRoDtcFdzhcG0+KcCmjP0zby80lpm5uYADYRySq8TRAr3ghEy5ht2C4fFNypAUBm2d5M0et
D3kS4Gjt+cdNs4t/YXwOYUDR6BniwCfBmOq4kA9YjYpI2CUcSQToTIAai03F+kfW7o3pvb/kE2A3
jG0IeMFoxQ+R13qo2HwvSRJgfmk0aq2dfdDC050TFiZHLrgtaFgZ/88wGM4mTFeMCuiQmCpK8xQZ
Q4LFk7JDukjI83wR0SOK7CS+vZE9pigKOLY+ISHENRSTDZpDfjANy8nCwsIUQ1YisV7tfHzL5goZ
cp5BCEFVcDBECvXbJSUoVUCw2cSSU8v5IafAeDMkWLh4fnYT1P97fEzeXYsRGlA0IEzlskafBY1V
nAc/qTNY+6ickys3gbeY1dcmB+MHqIc73Ekty4C9pskjVLlR6nMSFcsmXcZihSlZ1mUwWaZ2DMJH
kjcOzUfQX6kEoKhIwVfDGKjPk5USg5Pw3AshHhenXlARjqZiIVAFSXLsfUWYPYWi7hZdsGvRYbDw
8ub9ZLoiKxD17muU2O98qqsGjvV5ExvZdYnk8l654CHrTmMXbG1zSzSserRycwz9ccaunqkbXa9Y
ICLQ2WufiMViUo6gFgu++Oh7FtwBQB/8S9ZdAxI3JxXgVJA3krcv35653fkt9qjGrJmUMhCd9OkF
dB+q6kLHy0DlZ+Tv+qnLw2ydRCNgkBSPTD5KCymGHcHjTe1kTJGBppMLGvtDk8lftgP/ejgJ5JUA
v/QGjWK4vwqcrL2LwXah9z7shbS5Owl8teAf4Z2mWb23/Wp1JS0Vf+AiXon4mfQVSC/9w0HyRIaW
DgsLRgBAeAZ+KtOWXlHLZUS3GeQKgZC5n+45f9XTRPB1PpHod0iq8ZcZx8bMWwMNsKeQx33MbOvc
4yo+IqqWxyzrKWCxqUBMJzyEfUGAheI8bNB2nF2mvshufjDtEtjNB2k6UM0K82uJjcOoWjpCCyCW
ShfoW4kdPM2a7go5UelSzM3Jb2j6wmBnfMS0JEPUbM0IIoi3AGZU1mfVDUmzp7sVKouGxlp5oj8w
hLbncsFGR/Fo8+C3s31sU71CMqjiC+yRlIYT3AT185eKFvbHLDBu2rHrnQtpGO+xgYZbaHuiXkmR
Imh1B52np6/UX5G282dDqx21BkYA27QEZrMmTvzP2hnFHE7ZvJQXE678s0Sqrc84L9ArxrY7jWWt
Aca2fnQ/9jy2D2DQ6iKc6hyQRjKXg94LbyF1vGONWHWkmkr7MrXry1uN6nnKp1tmm2Jnq/GLzNbU
bOcRJyv6EJNfs9CyCViezDF2ohlPURJjEhSQHXYTN8NjmQb8AidT/Ex90JwjdDoso0h/rV+8GgbB
znhGRzex2iXg6TctPIGYxPOUb/NpitEmi2ob5WaOd8UsQD9FpK1Ra1qruPgL7bliLvQ1dwugepaM
1bZo/JLTNtOmvcX5Qcv5rO03Xuv1P6aA5b3hcjmF7SKnZ7TW8dldILxnpNyPForkuTDMt5VCHlLh
0YWxaQcvWMt7klSJxnjv9B0bT7M5e6byTwwTEEXySYZY+RHsbCpwHgFWzAWRb5URN4+jq+BUyh8M
Z7T0hd6k+Qy4xsMW5zf9Ec+KDlh1qGqbcU89Shajd5a1QO7uZf4xl4X3t6Gq6eYuhfPmgBvcQHFm
EWazQ+QpGilm2rKsiongRBSMl0gCAfwIWJ6N275m/MHvqqib/TC6IWoF29WFHPSeH9FmLBsFGXPe
4tFy9mSU3lJYd3fahxGHJgaoDAJnNu3TeSIPVGqRb2c5dj9+PRvbTirkJ95Ue9/jkl3z3TXKdE5C
aB7A9RVxvyOEQMV3kCsercC4xSntzdIdbC5s5qk/70xSOMe0DOR9veR/ILjH4UJam+ShVOfEa+/L
bnmpIYHZIysjmFeU/xhL+6+PUQ8DWW+a1mMFqD1XsmEsC2PjeaWCuJGIYf13vURVWnyXZFjDQA0K
V1saLGSEjXw/tJF7NGFo44ct6vfFyw5uWj56Sfqbe7wE4BsQdu8zgh+sITi/Gq3W6hEh6V5PjWwb
JyCpsgGqcQxuNaw6BDTyk135NvZezq4MxDk6LC/YFmfY3uDafzJHJ79bRmAGHeozyg2LoiYKjlgU
8mPOLUESIJyfBy9dHimlrvnSzKjAgxr3adCLC/INV2dZDoeasPg1ht/0D0SzANgMUws5OeD6gXPo
Qc5zcGRBbeNnI+O/TKzgO+n/kzSpX6hYYuSAYn/glQMAV2R8CDzGezkxI+AWXgjZefVHwybBp+R1
oeKnH8VWtIN1rH371QqmoiYyVKg/UxwJ4tE1q8V9kUr7Cdf+E0UZzrlbaRSR7d/7jSHu8V+yzWS1
TAuwlVMMkERPCVvKHbWhuChIKfS0rQxOEILanF/V0FtfsYfB2vaJnw1ZbT00g8V8oyBnm8cqaL2d
aOvyoQyyaecQHLvBixTBfuZvV5vOcUZY5DjGLiw5mzdHSNXuxzHRz/lY2PdLFvF1ddLsSPC0ODML
siHxbPL3sEHXzTrDLasj2rO1gcXBU0U/3rQUzd++jd0/zDH9OY9n49CMVnYJkr730DsM9wDDzPpG
xE/+mbNFmACRvJi76k5OxZ12x4eaRRKkgoBEvi7S4rZUQ76nM2XtsyFTtg2054A6NqgGpwrsVHLj
5X/cCrQ3Pd1sFSg/qdW/NIW2ZLe81hFiOfCgEbAlrJBzNktVweDV1q1VE38Iz2wedMWHlXVqr7mt
ZDgLNBACV0Z70veUtNGSAvokwDDI5vMkGiUOsBYNViFevWfU/Qn4pA5knkh3a35gol9RTlhxSS8p
LrfQnJKMa+i0PKpe1yewyjGsvjmxgUUwa34sbOExpXijfpeGGE9TrfRNGkH3bAAYIhUC/EfMwVcb
oKHaGcRqkrk+MIBslniOIy4ZUzffxX42vJWBI7DAVurbizP3bKdJ/ZvFWJB2WEbZ//WWhtXhAfEl
haudiPCgNR+ksbxQzkQ16ghSZUfDbHokB8zm3wUahHVPTgeri7BmL4L3k9Ld//3GpAv53rNZwcRq
fSdsTx/gYFDp3vAr+U3kUpyGQkuDHROv3cqkCybUAjaajzXwApQs2PMkFI9zKX5Gwp1hZIG8TgS0
SpIjLR9mzsFDRn72xoSP2puLf4EgM0guCDtAj5b1mzUxwnxvFfrQCeNoi7IgpVk9OdxxSDsQW0FY
opwjbhKsPBDhWE1YLGMsz7APTqOiKx3J6TNY/W7e0A+FSttMEMdYsO7xYcJLmSpc/N7oTXcLsWw0
KSUihGSkR6ymKLeOHwBEq7z6GNesMfDGO8HyIvou8cK2ld3n2JhlQS9HOae7aBoMtSX4yMOPS2MY
32Bm4SFy68G8SrrSz0GWG8EznXteKC0FdbeCkhPSCm7/WmS+nzw3jviFW2ieIwaHj6QDrbjJE9e5
U9Hc06+HsX+fBekSHUgxVC1aVDmuzZK4BfKpR8eZ7K5Pn7mITk4I/RRZvVJ+ueuMKfsQiZ3vHW4z
3ie6gB5OxtjobO+aHYWzYNNIK3mcHhd7TtVT3UIhA3IdyU+6DmT5mCCkus+dcNlvwfKok6eRQ6kO
gyhoqgeY6oLrJ23hQ3MeyfhO+1FkhljFvOTapRR2NjrNnGf2q8SXHDP2uw3AG5omt9yH4n0akUtH
LqIuHIHOpga8WYorcWCHyvLK8LlrTGIeNaIKNc5szBBSTqUrc5QXrK6YtusRWFpK87bfuCPJ+4K7
4EY2y9ReZs+2iucJQo9x6FOpzWhjjapGl4nnLzrRlr9tSQfhxXWN/i9JZHtfVCJeHjDTZm3YRl08
vzIywmlA70+rb9/txBPDZykPhetHJFgHhKyuFN29UZi5tYWspL0P4ut18+A0llgOrCVw2WwWC41y
OycgdZoNotcA4DKH8BoZEYG/1HY5eWsa35qtMbnFxOPXI5lz7TOZAbFhB3TY186JRKr467oZ5fVB
x3zKUUW7b5RZw33KQrO4xlCJcfTgdzstWVu6GPChLt/Ri1HduITm4shFTPP6zyfi4ZEFTXaTJPzs
m9wHTwYgaADxqTm2ZmQNTu0gKAueVtemUmKQdWPt8OqkH4ypDsWZZlO+zm0+qHcZ8LsKoZwgukcZ
u38lfRmdqYozrVOZ9PF0Zdc/CwqdufFt6VBI3uuyrXndRQMJpZHP/FqmwtXnhoe9gxXo+EcMaZ39
RoCb0lqXbtiDx3j+jRVyfGMfo8R3OrnpVYueIVmwxg3B8+RnKEX9Q6Gt6miuWaHapHRsYzSo/Ggq
3prcAIP0hqiX0zRayTj6rBma9ZOHnZzXF/Xh4BBcGnvqrlpv3OVARM3rolT/TkTaa6yZiVR7PEBT
/1UYYxB/ZdTY67Npazu/Fr0cTqOHaEthVFustAHd4jE34ujcYHoyb3jtpxt5U3CPbTdSgO6VC7UF
9B0lXMDu8U/ZmPFS3hSTk+JBW4Q7pNeqaY3s3ixtCjrj2c7ODhmABv5Q4rKo47o+FmiYVHUcKzPD
uG2pOMeo48S3eAzonhBFi4t4KAtqQPtsvhq48nt23iJ9N/ARzhu3ov76QTmRkYNzApPmUecu77Jp
8d+HAS/4xpjKgBKvLn9TTSN21RSZN79uqpNIvf5vbAeehGBjC+vMHY8VaLDAEU5TCMZwDeexGqjs
RXRBss7q9IAuRwujHmMTQ7BDfoV3OmkSXjYU+PRthAcff3r96Xjx4DCsZCOZzgm7wKmJTf0deAkn
bY6ompBoLIYphA2PJNvGkI1W54cVNaeoUzausqJbcPibyqzPGeAVELp5PKD3ueNTObH5gRoOFAoY
grPYy5c1iF6/UTISd/tsqrPVaZKkVLWoKfWzQ6tN965FDVhujuUVjzkMK1ltiFUJyA7UL9FgNTbq
MZlp28DKRjfjxhoMCp6qCh0qHFkXIwOzXugvndEPLppqLP17k94Fjm8rtf/U3KdgaUIstA4JBWpn
haw+/aF/wnjF5gxtgk6WwYfouxKzk21rsTHnJtnZYILPfk7qQqFiZTSmF1mMs8GM6rW93KogHTpQ
oXFKcGpjFVUvuYKgIbqoD96aoXWC35Hs9/BAnLimMUCMZJkM9qu4ce6tuTNRVGtTFuLsU9a7ryPi
qNt2gE92TfVgj7RmOFVyanyGg+OA1SDENtm/Om0K+q6Ja+7Pq9fnJF2YHIYHRWimr0x+cwPpQir+
8DXF4FMfA5vt6aWxcA/eem81OfYYQSHPtmxXN1JS+HQ/WIVPqj4l408pWt9LWiKm0nZqwpVjcJKU
8qjTaK3eRHM18+yzJkh+6UCx/HsUU6+8x/PpwkkJLF+R9bYQ/1FDMyHJ6mWaU0cmZm/tHdau8sEJ
4oTlDhuTnUNyKd4xJ+fzdeo5Wx/NukV4w+ukLrLU9RuBnYkpqTK698K0VZinZWN9JNIqTymDCctv
EXtgfQzVdq8N8ICE3Y+D379lKXqw4wjOmpf4p6xsox9JGQMy/tBcAKFHZ1q59VWmVgkLiZ/ApbK6
c1o8pj05nowVIyxYgaOh4y7Ivo2/gD10kgIihBwnnGUe3AcyEd20cxMB+hEbl4uDzXHZARNGTcLY
Igd+qcogWTtN+mHxL55rY//XA2Gknu8C2cZaDMWhixRpJ4KA5qtfrWhuMGeom/aSlmHOorTcBmqm
EIFALVfJgrfKNhuVLCglbJ1twvj+lg4yeOA/k9UiPuJhtbrOyYNkv2Zv7MHpkwOzf0c3XN064qHV
gXMyfHbDcAQmbI9AbbHbxUqYbE2c+c2xXO/NTkbrKR9yNvd67Zy481un7e9M2myqux4VKPouWTLy
5rAl71OIg/SXHbnlInoid1HGFcu0MNJdQEo2Ljgm+P4eDZ06HDn4Yl7iqZRXKXttZBs6iozibja5
dsEfS0D/T7z3m01XGvKDodQynkjaA5fMM5c0qgk59oDnqngbSE3qb/zBEO440J3kQ/bMJ7CL2kbf
qmxOqPmZJKYij+jGrqUKYi1yli7RK1k/OQCJSYy0XKJ3nt0TYetqsjKXpcxGjGgrm/d9MNos5Hbe
3PhmROOVOKb9QscMRfNm1genlDWvZLku4o8CIPu8w6oX8IDxi48uEbxQ4rqNCsG94DuvtCG3TjdV
LusuWyTevRi5qZ3BbZZi2YDNmTFmqThdQSEOgIdXFJYYC7nDYmCOAlLOZlL+eJbPH2vjxgxZrGkH
8xkz9JHYSnCi4qDHa8DDEprzoOKLM3Gx3+ZN5JYPmfJgfKCpMfwWWnlgLXubfaJt5vBcaul1BlYz
ISTBSd8WaPsd5mAop4EX0tfhTZ8BGNp7w+J3aO+QsPXbUPWGU+1Ii3QfMNGphlfkNECnsVm/xL2S
Z5SK9bLXp6tq4bl87dzMbYmdWrBF/Y3lu3Z6Ei7Ej1OVpZLyJ4NzY4MYjC8ykZ4OSe0tV7To5SPu
LLM9DLPy0IDamdKnYaG3jMih3uIidK8VYER4jiKpMsJsK4GrWKLOeMN2Gp18iaH90oAnc261Xanp
KSXUW2fbAgoV8b9cxb7YW73VtE9lMmt2KBBvuYcKvLB8CdQIbsYZTwjD4xVnmE0z9gxDxhDiKuH8
BDs80wISSVZ31qeiQsDbDS1j8zaDQTPjm7HSoAA1Jit9toJ1WVYnNrfnXQ1FJuA+L7WYh12m+U6y
hqNevKBsnYeCC9jeXotO4mkQXxlohTufb+mR/nXZ0+K41NPNNUyuxUpHAO97sj2Ao4vMhaHQshnw
nGBqd2KGH1i0CnMv9m79xbYqSb79hnLpO6LwBelimyrIvY2iGmEHzbq8f0rcga2+0/tVcYDxZIkb
Yj0tBVo61SFREdmZTkXEJFgt3zUjRISjZxIhDrM6qy84GYpwVKY8xhP+111ZI4QNE9GdjawSubJF
Yz7mpb2jdZphOha660Icfs4eTV9j/mIlqeAfZUP50k9+nl+JDOkap/1i/gSJsn5QjCA314YTWPzj
QCY/FQ+M2C0twKJ46sHCb1KvZMfdF+4rcV13R4xjABtXGReTVDujHSJlbeyawrcq2H9FUVBuDlcD
Q5FdRX+XqdPhCIplcMHOxQuE1r4y7LOKXXONn7JoHwgZvnqF0Xh/zS5p73CmL8C1mvqAT4KWG/ZZ
mYMBaR720OQmXAf1gIAEFdJN+DwyewhBSbZca5qu3wuFVx751Nc35risfoXRh/2Bs3aUREJ7ZptG
zJwFavQ9n0ZYTKRzPWFwp9kh3tZUpWKmbow5f6IlfPEP48DAdup6NxJHv46t5oVgF++IKQMV9Hca
5wn2YwVRLFst3E1zXkDRkfmXpj1wM1ji9Al7eus+AUrTNOBQ18ttPEgMmESbmhSfPsPPTFqqGCuG
nxcYgVykdra3Ak/rwBCh8NKBpe/CGdlxuWmy5NHvaZzcDCOmxhyvd15rbFvswqiEoX+0Cxup+39u
sS7kMzS7cyt9eEbcSak3s3v1WqdxcEiF5ah9bFuJj6NMuC/l1AXP/ZD3L1YbJP8myBnmp4DAsSL9
fesH/6PG7p6L8ZHRPYE7k5B+A42tNMd5Asap5U/pghoF1+jj5MUYZuNPZQ/zLUBAiigU8eEYg2eE
8HaN4AY+RdzW/ynzP87OpLltJF3Xf6Wj1xdxE5mJ6cTpuxBJiaJGa7BsbxAu24V5nvHrz4O6Gwti
kOET0YuOVlUnAWR++Q3v4NEtIhbYL8ieu8lfaTJ000OKAP5d6bU8PMoYCntd3WfBTpeVZtiQJx5a
J/6IEmhnh0W9y0xYvxttptMNfGsGJ0Fl9i8jBLjvHoAw8xLIfZg9uqVAMtn3XJHvaGUT28RIThEA
hn5BjNSwDpN2u5EcKEWGHRUzq8gRdk+ww2EQw+hQdJ53B/mmLPHyrbCIymw8kG4yEMEpbro4q0KC
CbW563BpuZEl83Dk+rBVZ7TI7bcDneiPj9CVvC8QU9JXJuRDv6sZpl87mY2jA/JPT7NkEnSgPLWz
Q8Ag9q9Q1P1nV/RocdDjnehkuBP25xJJWC8wh/YbRqbVUN7MFa2hAkwXN9Z91DOIxCDaKPuvWBqB
lwFTNDPBQ1TSh07rCbBsiBrP9MkI7ujZu+BzdGFUNyOGycUGnACTqbBrBsaU2JLh4Gy5do22NHDB
8b43vf6hr1rnXkZF9myjXOk/GGOCJbH0+xGj7NJpPXObm2VDDuiXXrGTLYU+xgpVtI+60vocapwJ
r8EMOM1LQyaDvkAqQ3Pr4RjkUFaXaCVfQFcdUBMyMGYwRxHv/VpHf1mhWb1aukbLKO7FjzROvQOo
nOrvNhLtbRy5+qZMgyC9kl6PHZYHV4Ou3ZBFP7OpWUR61Rz02CsZ9r3jM2u7b2BAedSJpMc3kyVq
eQsEu6n2queJAZDpaOOFeUKdObpRhfa1tNU33bfGNXoKzfAZfrQnmAJQnCLZX0Mp/1W4pAAPmc5o
PTMkmQvvp6UbHd+lQxfTaJKIuWEbwcUC7s9XI7eMSQawzXGMNi88ZOb2fT9H/R0lCOBupBAoF8Y4
RrAS79pyxit6Juu8tu0YiO4wlR7W9lMfPNUlLk27bjIThOPnUKkHsDdGB0KW9P8wYpDCGlMMd8dX
7nDfc0l8ks48PeAYbZePuEulX/M8oLM6eIGNuEdURpu5Wr4dcsQAp3JY6ttmqFLjSUu0TfK9GWAT
g5D/VHvlJ4QTEb02YguZxAs4cqYsFifoGLMBK/RQb3F8qwAk6wxUDBfMcQcDoZbSGlFy4/cefHRt
Meuwyi7r3wwGlCEku7aEr0ZXKhqD/Qzh3sZGbl4G0Rpf21tREYNAVNKXo5s0hZ8DJARLpAOKud4y
5ofgT1tldF41Bnjov4NkgRjtNU4boQ6JvlB5wcXl1bcWE7A32x9RbWmRA0npmhQBBX824YwbI9+B
QsioC/jryP1TZVpWgjdMC1/SfMuyukVaYurDQNxRUrYgCVNEhJnpq0InUDbgsYDcc/VsMByI8ddE
551uKlnvyMtrCnufmTnEkaAeDewPXeta2U7SoBRDboL2Lxo39vPCJC9/IYycXQWDVV6pivL7lwOd
HcwsdizXjicZlMJ/zX6MsZIxhb45b3vc7Z0t1u3sxqGr6LeijrHQNIZUAHYqKEXuI8Mpiwcpja66
rEGqBRuzz3V6bTSjsJ9kqXMAfkECfhPvRXgwODTtR/Y/IqhqsMUvqKRuegWxjrAZU+bf2EOAZnKU
pNUDIuVc6H5SjndF6yGNfFG3QWW/pFBB9TNkiiyFXmqPxg6kHajGEtEy8Ife8MZgUm2xExSg9uke
BUBLSkPepSTgryaZSPZpjvPo2aZxSx1H+/gHtiwkeK4O6k9mU8fFFicN9ybnXH+FfzmjkD0BGaM4
o3HEaNUckwuLAmREN7/I7JuoCPgDngYoSeKx4SLL2hh1ec+0L0LpNpxVZX+2TWfaozuh4QLnWFLS
2FMXnROj55wn1XWjysR4aKiEQJSYyhofCuIpA1omC9m8HRsnsAHheOolQvgRgFbk5SkE/mTeQBQv
u3I7ZLGs7wD3RtnXPATM+03bdt9hWQkGf2P7TTtskkgY/mNowFdi0K/JE2D7FtL+UkCfdgxI2krK
NzhJzOzAmHnJNVio8k6OGv0iRg7Wdw8/QB+GFGbXWDoRjewrY6aRkVHr0MO/M0w/8X95BT0sZOkI
yogofyv5ovaeY1W3+FRkwqzuVIP59efeog9+GXeyNOGECsfZMR2DyBe0w7yDFIHdtMNYDPJ5q2fn
1p1QtUB7ZHbuchx1HKZBE20Qb5fS22GMg4zpC72vEDgdY1lSEReVBYhZilKqgJPhJN0hdkEwXRPQ
ZvsJB/cqQAfH8Bsy55KxZopJo3pIZ5VvSt8EYUnaGObua0PHiqq9zJzxJ110ULXUnxMgClqPZUJL
EgO0sf+lPJ5wY+qIfoU3ds1Lkoa53mR0hr5MxGKms4YdZuRh0/jSkGI/pnNvcLLC6g3JJL2vSrOb
bysLPi1Q6pwBEJIawas2xUhjYzYT+yeVhoZLx5RLPqdh5b7NGIIEwaWUMwotI9EfTRfHTJBA0378
khdF4D90BghhDFKQx2+S+bkzY77+VkhUF171mJrhzusnlHIxqKvy9hPXTgz+OkPR4U1WAccTUk74
lRDjfmmmwaH5ks6mD8VK6kfTsDwBN6Lqe7pr6Qx+I9P600SVIK5bjFC+FW7nRm/gnRCrG606wTTc
9dVTX/gS2lKVUBiFg/4iRQCL2Z2g+JK1WsFLizSb+wkrWmouTo73fepHJKSU6d7iN5Hd1ObCAKBh
mr6Rxk57WsGQOl1ltzv8uRHGxMahRfQNFMN0l1lT/QZvIxqfEzcdphpdCsk/uXRLaUCS4P5oGa0v
RAIbjzPkiBDJ6kp4fnlWO7uZuhn+TUBFuJlbT0W/fORFb8cJX86DGXsFI7uktcsr2c2koQgwlldh
1MXMZurKuTYlqSusXoZfWIKPtt7kQ+Pe4whO4g0hhUFzUmTuVybg5adOyx71FGzpmn7H6zfEbe45
Q/3VRMrJeB2grxubGQLaYkqLtPwoUyrJvHCMHvcN1Yc/HfLT9LrucReS2oVORGO7r/cKvnSPkkOS
AdXymqR8cD13gJxHvWVYf9OLsmCaGyhZlE8pEO5iZzoO9EhEUNFDh+08MGW1jDR4VAZCfiIacfbY
GXNTuU9BXMNwJYfxN0w6EXVBpQ2FsggKn7Ez69Ip78pBFMChXSIz7hkIURY+xf3Wny33x8xkCXdu
TsFrINsG2EeCyjb0DgObVLJCmW6aORu8LZWRVH95OXziDUrZDIuReEKUBARrVDFyQp/hIhQQE2ka
MCl7Vq2BKUnFMHQHtZxp5SCznYUiW8doyaEOQHcNCIwMF0ViR7QwY+jyBpeDgjPeI1erNoqh3AuQ
fZFcxmQny8BeTO73HHlhdEAQL80vmU378Gkx/j2MQ5G/Zm1dM/yIuykA6LmItFLjAjC8DElQIRx3
COagnhik3zoi2PjgJp5Mbsy4i9oGkYvSMd5KFNacr2XnIcHZBtw7BwTWAAtWJv+dhh6t1JfZplf0
OSR5fpBjJ5L5QitQZb+EsGPeG4HFQ34aCb55D7ugdRHZ4RN/YdeY8xvkBTtAJinOwu65wCPymRHu
GGCY4QZ/I6feJZ+qytWIuQOcuEoN3iFZsQP8StT8v3zD3cvEcUJF0/epxc06TAOGrbBU1YU7BUDC
HRFQQjCsANJrBkF8V3ZB8Sv1XY82gAmWAfZqZF/abk/HaZmCTwfQ5lb9Vkej/4tJnlt8H7gosAgF
Zk56ZPh1/ZL7ocIngE7gk29VNAgS1J+4P6Q7f0c2rISjR2IHzxAbehyKSoKO1YGSvbNHMezTWZQ3
dTj47QvYo1E9LaIF9VUrWzQUtmVXTXjHdD5xRIcQ+J8xp8rCZ8ZNkjVFAgVWGXgTXU2oYf7Ch4py
NHbbkDFT3F1Wnus8VLpPrqWTVLvKjMVfDixDqP0QBUDH4WJU3dqzxJWM5hh4sZkjeQltQggwXdF8
ZRY5RVDH2XBH1DYwrUJKJqLthFyIsOZPtQHqa6sza/iSB9noXSXYlE4Ic/keDhkqpiexQYA/x3iS
4IFeBJ4NvhznLzkDMXCrZj7HE6wM7vYN8yl70Tklw7jopeWWLwzr3Pk6gI+aUPRMLup6xMVqH1p9
zRhpKu8YTeY1DCErVz+60C5fXaMzNaJM02DN4IAM/sU2n/pHO6+7WzBFzh5/JAMqUSLBXeQDygiT
53hL+z9HS8nL+/lNtWWEQpkYhzcBPduizwRbVfQZWzjiveo9yVKABWXuPTNs4h1nhhsbBDLPgm2K
C5sFRTiLzeI58BCMuY4IcSA3u4L82re59QHE0mMM0ENPd6RbM3AMT5dqkwAKzq+KjoloACRao4YP
3HGf2aOVcO772voK2LOIW3oOcUVfYJ7Bcaq9hv3ACvEkQvcTgNzobm6ytEBnwe2Nx352B+zrKs8W
D2NltuJALIPTSBVWf6txOnpMhFH6n52yM4DNKJo+16Ev5WUFL+SQCXu613piPmtE9t1EadWgHcI8
dkM/Tv6k11JEr3hvzK+V4ZC1UQs6m8LltX7CCzN6bZjobIDlltZP5hBzecAp1bvJOlyUNsjbesyk
YmynYDbjY3GDwULyyL0AU4qSQBm7yKk8JtlxBs3yssmcGUbNEHFEx0OFOiKSz5r+Lz6HOODiG27a
yLk0JU3yeGOmZA8SvEsfCr1PWmE78TbgfJLqZlbnPMcDlSWaKfNAda8m47F0JwPac7a0tW9n0O3I
i8UQhzDN8qz+m4nCZvIyNWMSoDYoGtoS1uDB2oH3RU8ZsScWN3qcVcVGYV6RGRedLpnJVC7OL1gX
lNKf+ie4CcFc/e2IuuthUfblBKsTllY70r0sgNHl07avwhxraqSRY9zefYMxf/MSKVQRP7du0Y93
4HWMMvjpkWzH/iWzNA4YEHTkg4IrtwP+jJ9eBsP4nlpvxnRFO8ILUnQ10KXY4x4DE8OaqD7v6ey7
87YrZPEtqs2iv4q1UTFMMiulu6uYi6yDPTjCV8o3TgaiVO0ZHYXh17DXRKz9hFPsVF6aOXA9q/37
3//6v//vv3+M/xX8Kh6LdMK46l95lz2CBWmb//zbNP/9L8L68j9f//zPvylDECS1HCRmyNo8S9jL
3398f4pw9OOf/j8qCbIWMlj53bfbqtpS+QxXqUjNN1tST0A+hDYOjx8L9kZ4E9VL7TLFHxNmXBEo
pdO/xnn/Y6RDqxtnEA+Kqe0xTV39GCZ5kz1w739NTFAfW1OX3hcTik27k302ZVfY5sBOrpKQlOIP
V0YjwLKkcJSt8GiQ3vvXIDWTICM0hjdyxeSqziZMeGyweo5jB7fdYPww/by8Or2mufyf/vbuFWqC
yjU1nXP0/Rze//tFQU/RSgKl8oTdy9Dcuaqz0QhttZVdMJtlAIViGA4EF/CnLPPRktBgsT2wvJTb
WSELhjNIxzwjKwqxt2nWxjSx6o6kADvVBS5pYG6ejHHZPw9m57uHIKOwuT39EKtPpoSnNKNoy9NS
A7jy1PtnkLyg2Qp68TQ5Zg9KqRy/IY3Y7xopkEJTJDVfJimD69Oruqs3Z0phSpee2bJRLFOtVi3m
Jgkt3y6eU7yXoUDmbnbbJxAdYTXP7YamsMOsGX/h69DFi+XMNrWOrK60o9mtUjvK0++fuQO6WzeN
KJ79YmifkkxZz0GzoIYRvzyzlH1sKdeSCnye7bHi+6UaqQzGArp4bloqyxwQyAZuU33ZJd54WTvC
fT39Ytef05SaDQns0LXYl+b60Sz0g6oRNsYTHqPQKEJvGbbQx9iAM833tP2ZHtmkx6dX/fhCWdWi
ja9NSRKul7//FoTocfCgjOCeioQU/WI27L/Chg42szNj/vHHay3b1HZcy0Ti1lytJbA6tKDR+U92
OKCdoWJkVGDHRTdprirxZ2FF8Tq10qbjSlMzbrWXz/vbg2k46Tat68UGalEXQB3w+7SQg1AmktDp
KNYxEU0jc9qdfkhz2YK/h5b/v7Br8xWJo946nmH2EiVgcvwnJ3B7dBMVkssBfRbM1BucCKJhrr9n
tvmmFzemTdK0OEr4iGfURFobDsZALefPywB16gvz7vSv+7ipudI9Ip9tO56JnMD7t1KFZTA0iGg8
TYgdThdhZtOPg7etb/IGe88oLaq30yuuIy2vw6Hy5QsIREosId+vGFImz25o6Ce+l/mmcngMLd0A
cNq2RxsfNau9tg2G99Bg2ssIH+TN6R9wZIcTKE1+B20t05arH5D0JnSVLnCe7G6U16luaCGVqQ8Y
t+/OLLW+0pdNt+CCCLCg2izutfcPG8SjjyR8aT+FeehtS/i9l6CyKQaZ5l/lcXlTkvJdwMNVW9P0
AZIXBdiAes72p5/5Y5C2+LoWP0bw5EKvNn+LZw98gtF6MgZPomI8uuZ1maZfYPWT4hcI7PapmLZw
daP/xcqa+9QT7C9hu6uo6c1D7Vml1k8gPhiAGtbobEcaT5fujLwn06iHOhutX1Hlljenn/njd7a4
krgOCSxaISH8/t1zK7nQFhrzScZkr2Y8FCO6U+G8VVHT/3V6rY/HyHYcgRWhlkxZLWd5/78FFyzF
C4sc2X8SwBkvReMtRVxoXYGObje5GONz+cqHy8EBW6kcIhqkaGH+s/F+WzADa9G7ImOyFxhmeYN9
Zaz2qL0atIMj36ov7RZt2QwjI3SspgAjQzw7UUHFtnB+pBc9f44q+u3MtnIn3ThFV9yGUQ3tvSzD
+N4LLe/hj96QbQNll6iSSN4QVAp7FWj6Zurq2TfzGznn8x7JsnpfGJm5ZQCXPgWhOHf0Vl+E9ZSQ
Np/ExBhNC3f19QVgIwzvk4qJpIcHcT7Anfcr5pDuwJAC8Xj38vQDmkvc+C3O/7MieaSDoJjLwXdW
K/YgJQqgS9UNs+P21dNGdqW1zDd2KMbrSM3qizHoBKe/ESBImbXJ1cy0eiuoWXaWlOPLmd+znKwP
v8chS2BDIq1or/YkdJQAVBaKTiBl8izEtbVWP4e49MO//ZKx23UdjovMkEjjqxyoDKLRU2I8ayyo
3IPCz/b1f/GDAB+5SiFgRKIo3h8SxnMmcMmWTxJkab9B4Rt4gsaJi81pxeIBg1BAxDRj0VPCi3NS
l1ZniL/TElLLts8008XTv2h1iJYvZjqe56FEDQ6MYPH+B3nCGEj0x/bGpKd/qbQ0n/EwShfBihJ9
91n9EiadotOLru6/ZVHuA9OzbeDOUqzvv6TD4qijv3FTIYadbZDpmL3bANW+YMt8z/vq5hBc6ZNV
CtMZ+tovOKn29ZnNKpfjttocZLEKdh5RxJLeKiw3XYo1UBM2N+GYTtctdoTolIrxsxfV96T6Gk2v
8KHAo/hntkxqKH4Vl1NFs9zGJHePLRa68Ux1RpR+CSO4a7l/Bz1qTwGazxd+aEfPk3KcfaRS0CAZ
/UXAs99Pv8n1EXcpmPl0KFNqrOzY4u8/X6MToajZ0+uSn46tkW2hpONED9yBzsaUSj2dXm91odiu
ywdDgISMSbuYyC0B4LeYG8o6dFB5N65d1+sFjFNazyNTxiqAeHeRZhM3+B/uUNddsjKuL57TFB+K
KxuWAp1+tz3oVpR7h3433i4T4kmtbja2VY07hB+LM5tjvUNdVrWoAsiNLEExvA5krjNlQD4xnnAd
l7lhBlXOerBThiX7SpT1dIn6mGFcj41ZtozrQTVs4o65z5mHVx9/iCfQP5HcqhYvXK8CRi4A9tQQ
vw54AYrhlilb2D5lAMsz7nC7a77ozrThGHe0+7bob4+Yg/t9O04vTh9ZzW3LuFV8pq9r0R5B3VhE
Xwe12CIB60X+8z4G6Jc8VciD+FvBVM370WhUQHcm4H1CUNjV4qlEQTbcBHmDrgjuoBlwZtduQ9K0
ckIyiPS9NMV1g04RDk6ZHpmYTnFhLBVoJKLD0GVdj1dnBM5+A1nKCF7UgOj0awzKPn0kv0YbcUQh
u5MXGIW42fXpPfvhjFCZe5ZSbFtHULuuElAJZC/yIwBKdpMzGk38wb5gtog0j5zLn3RU3DMfbdkc
vwcW9j7jNCFN/uMS3laBJWngkWM7lx3EMLafEO4tn13PCc6ssk6sOYvLMhTV0sQM0TGX0P7bWSyR
kolBnmcHkBpYdtMyvK61CqDRMInxGd9dGxmCj3i9h/dBKe8RSneunHBKziSZq8R6+R3UkxbYGJPW
iydXMWhMFNqb2D4cAk8Pr7pKo8scB/JDjudif2HgVoQjfVEekr6qzr2DZfuvXrWkJ2XTJ3AoLv7p
af32DkxUAosyMvMDpNpFsDqe7zM0lXbDsgtH2B3XgH0c9m6S7ASo5E1KQ+bx9P76GBOXykaxueic
aXqy778D83g3tunHHebJRFMLXCi6eBBwrz0fuerTax3ZyxJsm+DWBNBLUHi/Vj8UnYP9PN98hqiI
4Opo3ynXn6zLIB6CN9D9+Dr88ZJ8XAf1RvIoV62vmLgJxzLMwvDQaEyQdN/cwCUEX98BMLMknien
lzu2rVGFpk4iPyDur1vAtUimlqlYeBjslAt1TGoinU8YGcfkEvGJbgtzAOWPKS5vA58pweS2qEvX
1Y8zP2SdGrGvNZGffrTgEHPhvX/XtC55RsxYDiEjYuIGCTaCvaj0/ICpiOh04k42ysqMjwAfpxlu
8oy9q8VDrH/BAEOmt0nu5s8SLIe/cdwmusPeG3MFHIflD5RPJ7E7/Ys/ZDT8Yks4Nn1zUnDbFat0
t9cjsIc6yA5I0cr5ehid0T3ANhqTLxpP3fmiwldNfRsb4IYbSkAZbe2CNvfF7FpG8BO0nalpXMK+
ABft1bNtXDCTsdS2Nr1AIrJPRhwf4ggnkPsZLFX/UJkOkgmeQCyq2WR+56l9kesa6BCIYEROTz/g
kd1PAUXORnfatin8Vl9kKgTc2yY6IJ05K+DUOAfrwGlerVm6xV3L1OHv0yseiW02Hx/BJmKLkuvm
xWjHkl64kRyGyeu3WDxZQFad6BDneXRZKtncNirAcrIM4tfTKx+5RGyF7CqhlTuE++v9szapiUFW
FcUHGt1o8Yd4QGnQIV766c/XcSQ5sIaJp0iD36+jLOD6Jm4lh0S543ULD3JjTsm5O+LIWVqaa6RS
RC+6WqsvB+BaDZ2XJIfW1YXzEBp0LHYDcKRnGUhmjyPekfhLFKN/5gOaR24Iji7zJEdLWi/rMzFg
asGbc+C8KtJkPxffcFpOoe6i42TZAVpiEwJQodOjL4NewSbTg3N/+hUf20RcEcKm/0NiKVfHcga1
47W6iA/4SKX0+GRx1aKPvA1d09hmDfRWiFR6E8h5uPrjlZedy0SN2f+S/rz/uHWp1VQbfnwobVXv
kgE50AnI+e04xvavEUtAzDiCAvqJJ0V55m7+cC164IrpoAumee7Sa3y/NvjuIHK7WR5sWG+bgn/q
0yx95ANjkZ2pgj7sLoymGBmazOoYFCix2l0WwIu8qYQ84LAtoczhqsXI3tvggo46fikhzqMd8adp
JcnOsioJGCB8uh3vn69OwdRPQjmHFL2PG6ohlK/wYrrI5za6ahlQnHmfHy9GyiDqEe5ghre00pe3
8FuuI52sXZonFtEdfD9URvzc4/jvysa6IJnA2udRxtOXOYLvIaQMqInyshjRuTm9qY68bVBuDr0l
BheKQPz+d2g7TrQf+PrQtJV31bTAL5GQyLe6dtTi4S1ecqhkZ57+wxni4RWppib5EXRyVuEw8pHR
HIWvDmkT2yEI224G0TKQVl94ZNgHRBFRsHaszNnX4EvPfOsje9mjR0DHhrKXNHN1gpF5LjJPhvrg
wvL6tci9X7V9jz47UFtkTE6/3w+3HI/K8JLpM2W2Q3Nm9X6FWXOdxNbBknMVvyFfh2wN6t7FPSit
BPGMoIF9cHrNY990mQiZy5BNW+sHnA0umSzoSeswiYOiUsU73yi8Bxc/lqtg0aIDIpvF29OrHnut
/3QSLNCsRIlVoYRxUQmao9WHSWRKIJfV4IgUBz6tWjMEWXt6taPvFb1KziubFs7M+/eapU4XG0au
D7okDLWYjm0Y45uXUTh9V6gtHk4vd+zhKAsYytJaY4a5/P2349rBcItQp1IoSUzZppU4kqFibOxy
tAvOVCDHDge9XkWC4lCErSvcyqyGWTNjhnLo642G2YDach5f5k6usF2b6lcxd9OW5ibKjaef8p8B
5bsKbGnOuIRC6jCyTrF6zBphhEAi1HBQKMNnLnjnuSw2SOaMNa59QNShxkwNgYhdi7Eyxs2ag1vF
c7SXc9xEKLL78Pkv+HdjRDzRAZzE5ZyjSPEK3sKXZwACxzaBg8oCoZQOLCqR77+K3/p+UEeQhGcX
WGIPHBQdDSfb5zHFDW5Mxpn38yGN4/WQ+DBbBI7skJ6/X28Gll9WU4D6eda2P/HwxOPL8rMzGcax
veYyTGSkaHkUXeuQ3LpjJUStD21Rtc94QGU3bYv8VNTM+kwg/rgUvSi6cASmf4aYq++NdYKFslLi
kBH3YuOHrdx1lUaMOurVmai7BLr3W4ulFCeHpJFsfz3gqQMrJjA0zgGDDAnouzF2jozaz0DGe/wB
pbsDW+9vJ1V2WwzV6jOf7mNMZHnaKktRxcDWW306hQoTihS5d5hCd75NS32XlCjx0nbzL1IFEFGG
6AucPk4fTzJrgjVy2KPk4+viF7XIPOinRc2C9t2TmEd01pxB4cbp5PdWgcd2M/QQswvjx+mFP+7T
JVHjTjdNwBamu7pfG3coqwp8EC7xma3vSt2g4I6ec5V8Pr3Qsf2z1PVLFUeR+k8N+1tY7BH7qiZF
vAiHfjhIoIi3kR2+1oJXe3qlY9uH16iXTq4AsrK6tJOwFdEkA/dQhrUBps1u8R6N6vjGHAY07ZK8
6j8lqZN9HToR/6IRof60tCJrXjIWWjW2pHO+OpV0A0rDyCb7gKTU/OCjX4jTEnX0n8cYCkRyUZeT
Qrqwxqn1saMNB0WFQ6znGotdCxDSPqHl+MdRhnW4PyknpEVAW+0RWrqzO5eOfSDBdr85es5vIBfV
VI7i5+lP9zFKkw7A0JRAAZnVu6sUyNEhPuecywN3h7HzhZldMsu0Ps9QMJa0KD/zpY4cO5PskkBj
O+pjhcbEZ4GJE2kgkGdfkVGKt5qu6obpXPcVhkZ2hdhgtwVadm4KdeQ40KRkGMaMEijGuvwuIgwI
sU5zDqGXw8YyGHNNbZpsu8GNrv78pdKhtKmPaCDq9ecLY6P/h355gELMPCvwjAlB6h7wqe6RXzGw
Mjy94JEAymO5ACe5bNFpW10VnoFOVVnGxBQzQOG5t647C79TL1IW8id4Jo+yP7PksY3DYJ1eMENG
as7VxqEyGSpU2tTB61H+DsDR3mgJhUE4hUZ2JvHOxJhjnw/UA+13m/yVi/H99Y5O9ywmVakDk1MA
B8AwkCSbsUkZ3B+nX+aRAM2glnKagSX5llgHk3Yaq1L06jAXlvdm9mG/da2xOHPEjx0EdD8sWk/e
AhuQ75/HBqlVwFsiaTXS18rLjM8YFOTboC/ojFiNbDbIQ34r7Ho8ky0f2StyidEumbK2XGsVrNHU
T3ANJDk3Qf/mF5Bh7c9N4b1JE6S1HmFH1Evdd/qdHtktkrYBl9CC8QUQ9f5pEZJwwrJPKOtojV21
QRJstVf4Lx0CJdsKhmZ0JqU4tiDSiMKWHt8R8c73C6JUAI17oIrt20ZjYR711zKX/jVuSemlZzWv
p5/vAx6DaQztQeAxzGwJMWucl4jryYq8Th2Q+Wk3VhAjd4NUxzYaBsgJI/nARR8pxDd6jVhm0dd3
xUL1GTjLyDyEzXDmhR+5kiUdDKZFXFi0a1Zf2UHUMC26Uh3wo4bCrupwcTVpcBWtB6+8bOAx7HGh
T5/8tLJu0UcT56ZmRw4sABW6NZQArlZrsJ/2Z9ePulrizzP4VxFT9cNY1c0urIrgzMMe2dLkrFyX
y+QR1Nny998yHbQElYV6ojzEmStuoJog09p19ueC2ufX5MTTXat6cXX6kx95w0DsGFdQDxJ01eoN
t57l9M5o6UMuUBdG5tzrZswq0HOh6PJ8ZsCIDN4HbWuWGwTjnRtHD2F35sk1T7ZK3LlNQfZYjMSW
8f37J0eHMkbGj6IHtGbwNWoWB/A+lPOfnyaQNBZt1WVcL+TqfinSAU2+wqTs9R1mGOjHXRUl3vIi
gZencia+p9/tsb3jEXyBrZBXutbqcsGFecDTltlXbZjZz9HQ9sHXtXFfQEA4c48dWWoZ+Muloida
rBMg9PwCo9apPgga4xuUX0fcNFtEnQMZIqh++rmORCVyD/A4S9mhSA3efy4viedelVyaGXD1F6+n
kruABYj1k8JYAu9Zz/XPLHnk+WjXUldxCLnS1pMceDExt5krDzC4xG1dWCXdxAY9Pxut09NPd+RE
0Lgj1izZMVjr1ZXWRDjN+bGP95S5YHUs9DcGkh8TfmU0Q/RW/fjVUIN9OaBsQFk5WU+nf8CROABT
zqV/yGlgDrGqI6codfLILyFYAvE2IMmrBQyHAA7iG3I00SoCwZNsoGe51ZkTcqRnTLSF6AT0mkKI
Fs37TwuTuWqqIkzJgixngizoIz0nbCyhZvzBcRQzXBT7ojC5H6QZb5hky507h+4v3Tr27vR7OBIV
bICIyERyVmkgrz5EMhqCSlokNwAUzF/sjGxTprH16fQqRzKYd6uo90/co0rUIdmf3Fgi9rfSGzVe
JIF/0bpZ8Zk5ydMclfWhi/JzoO5jn5mLxeEkMUsj6r1fWOdAOz2o6zcDxDB9M9WIObx4gWU+M/pN
v7WjQBjQMVNnPJOzHTlLcDFIY+ihLgPD5e+/3TNxa0gbqcr4BiGIeu/mjbyKYxMjjSA6d39/nKZ5
FLIkuqQUDpHXXX3DduBvCvuNG6dONQ4v8HGwEoqyDNONruza8hpLwc6/DPCuxGx4zLnm91UF7XjG
zxpe0eXpr/0xdIGkZLy0DAXYU+usmKQnmf0py25i0v4K39J6ija8IvPTVFrDQ9fm57g+H9+2oogi
WELXANe+RnvAjQosYcT45IZjdpWnItpVVtZsAfynZx7u445SgPo4KwsAjeR4taPwjW2xPoLcFttV
8z00oxxtT44ouj55C/M8lNlWTB46iqdf6pFHXACF3OD0EoAWre6D3i67GHNb/4BoFZKptLqyOyyp
8mJTJgnAh9OrfTywS3fGoloDw+0QJ99vXwVzFS8U8LZI3br3KbJoO7/sMLDBeRw93anr2o0sF+Q6
LW7/x+nFPz7qMi9kOMvzOpIk4v3iBTQPZ8AU82BFGV29tJsW7c/0Pg2i6kz28DH8LYUNSAI6igtS
aJWZAZBCxQ6ToEPrV/RMrVReDcBXdn/8QAv8g6BPCii5Yt8/0OBI9HzxVD9MmL8/DiWCbkz4vV2P
TeWf7xPL4kYTdGmcheKxenlO5KQlaKfpgMhQfhnOGZrUqIBDVE7Ojf+OfCdqpgU/zzniEl1tyXjI
DWwEVH+YOif6jvdX+pjHRro15jk+sx+PL4WonmsvQ3N39QZxCCkFalc9Mp3F+IikSL6Xhc53yIuf
w0Gby95+nyhTaStadmIZLMo1yANqrwgH2+8PVdt2NkqWVo/N6eg/F7qyvoraN6+CEFTbRZ3RxLAD
rpRtmclhL1PMaIiqJVa1mPKe3kMfg6oFjWNB2pBWOx+mCW7TY2noZQN6CEN2hepsvasSD38YzyUE
oPW9O73exzjHTUJJSIrGimQi7/dsVuNVJ2McuBA7QFZDTsHO6fzkECImgxLHeIVEqL4+veaRZ1yS
wYUBtURya5UYdcA88hR9zoNCzfeLAaj581j9D2fnuSO3kbbtIyLAHP527p7gkaxg6Q8hWTZzqGLm
0b9XjT/gU7MHTcwuFisDWri6ihWecIcYAU3kIA5Gg3ne/fHe2FVEBQFcXqiiipNxPcc2GNHWKZLu
0iAafSkRRz5T0p9PntcYx/9hKCDtgCJIs29oJkNe1wJ0XYt5by6eWycKz5YW4Quqh/3/MBTXjCrj
A0akeHM9KxzBO5Sv0vYy9knz4mtGcCTWNT5R4/BXFvCNTeJRdwZCRG3Kg5d9PVSCykatC49ZiRH5
eU0Gp8HD4dWL0+FJigmxqrlay6bfiHeotbkUK6gmQtpwFxOMgkb6XqHLSzXMYFl2CJ6EHEQd65of
szSgMfYibE28VWODSgZyxkrl3MrDX+iz1M3L/S/7xqYl+OJhBtHjUtdRf/9bpNd1OebLsgIMjtrv
9KHF/CA+l1KgSUeWoyGI2tlhvr0/6Bs7F9QnxGnFXuOgLhbeayYqDbPdXDyrGI8TZmCHBC2Yk62h
n3R/qLfmp9aZPDQgvPQWdYMBq8VYNyZJIwOb0nJOwn1plOW5jRGrjDFdWxnvNvSg0gjFV7WiVN98
8SSbXU/iGDvyEnABoNAP033CPuNUl9UHbI+SU6McxJD5aVbOzZsTJRrgfebQ3MAtEC0sJw3P4MvY
OMknttPwAuPEAbGc5cgr1nJ/f2HfyAMpUavDQ+xLu2EZt6dEG7Voa5onMLOAmqUZ/uk5JmfbaWiR
m2kkhiXRlPhITBbzSMpURD8zqWXf+UnNyt17u6M4UdCNAPRA7qaQcr2N4wmRc2RpZipvYoj4sP38
HPSZmI56Y1Rrm+r2I6vzy4VB5EVSuewi97FMJzsX+sUQlYtKRoY2/A5+kfV5QlH8U+AiwI0ZVprt
ZJfVK9zi21uLvsBrD1u1daHFXU8VNJMxIbGkX2iSiK3XpPV3Y5DJP1WpoS4TKAdjp039H/c/9xsL
DB6dkJrH1CS4XtxaaSr4KQNmwZGBuJydtv4fZWE2Oz9qipWd/NZQUD5VaMtIcImvJ+g3johth/LU
UGXW99IbpzPiKYgQ6ojw3Z+VSneugyX0Qdg05Ag+jLVlISfiqVQ6+9MlAn98oJnqIORcOqccgOEJ
K17gAI0WnLS0HlGbqMv9/eHfmKmHmyufkxfBoXy8mCmyvIUiml6CAgH6hmRkM+BVskFdrlsJQW+v
B8DbwF4tSvZQ85bBSaNrFiFoJi69jbQMCkfIC+LadCiwTMLHSiaH+1N7azxIqQrVgewBCfz11CRV
IFyrx/qCOYtt7s1yMLxjhGb016LmID9Ijku18pa9sZzgDDiToBwABLvm9ZggYfEFjPGkjKTVoiWX
O2Xz0qKW93cdyCF/J/XWhwVN1GXZxPTqSCxGazFJ1LHoLi9FMNTFcRZ6UBwsBQR7aktRGduKiu/K
NffWqoLHUv1WJe7wGlv89lpTE6z73KcKneEPt0P0P8NVMcGuy61/lVqwBnd4ezhfYVXUA7rcn8ao
LIiCsLhIYTVP7tzUh3Y0C0hYojgOWrOmIXDDNkB12bWV4InCxjuwNa6/YFcGvYe18XzGSyYyg1Mv
CUezjY+FSX5ABVb6Dz7Fav1zaaPwRP3Hb2tcwuWMOvS3DpsA43mYfR+Xa9dMtG8aulD1wepR7d1r
OgzcYwO7IJLbaAwwxY5DmeYvRpd6CMtXih7w3Q8Aln1sMABG/i2JEY+7fyxUTP77hUOPDuyWgm7Q
sfMJO68nmFk4sI7uFJ51HdRRyou9jd2p+HJ/lOW1xjKSZbKUVA5BVtiLIESvqjKGCm6dce9q+lM9
obu7LSzpou3doYJbRgbMvsLxdzFAhP3gj8PKzbbcOfwCYi7+y53FE2UtPqTRIYvsjr59noy8ivAa
sDBHxTY5jrrntNXzrtyoJqO+cgPcBCVcHdxw3OU06z1STrUyvx0QKbBWnovIPOPG1FIMF2M5fJKO
HKIDXYpyeJmHbPAPoRaE4aFGfAUfsrzOoqehpkexjxH6T1bggTcBP7+JcMtS+GY4ZVA+rn9THLkR
KON6Oue1cDZVFMmHkc701oF0tMUrEusgmMJbH5MuaqBZdKzxq1urC9x+EIXypijG5iNTWzaaDOIj
LQFgfB7YL3vPZ0Ac4seL57V/6zhUr0T4ywhJzVnVVNjlVFj4kIs52xOOUYXZn2N3GOVLVgQ53K54
QpfmgEB0nOCBKIHOxlss9JKJljEOEyubYfkc8BuA2lHfMXTuSwLy69+A+n+CIYndn/EbNP915yn/
kss4f5ZNvIYRuT3WNIG4s4i+eWZvZBFmbBP1ZnA6pAZLD+MO0exdstjD/WP9xjfkUiS/IAoji1gW
b4PCKUEyDP257+vpSebQo9H9wOcnH/WNj0bgSszwxkdUGjaEKP/VMxYfMUjhuZbG3J0tvt7wqc8q
spmusOByYR1ZuPkFgqAZYjeJG/Umyltb/3B/xstYl+uS7IJAkPPMtl2CG9w689Buj5ozmyzF7yG1
yyk/QE6EfJMJD/2wUks6fEULC2P2NWmq22uUV4hGu0H3h020vEzsJEhAEEfjuRjs9IIbTHeZB6xv
xxYTnUbL411Sac2jLFPrYBmJthIHvzE8bwV9YVUFQS1Obbrf7zKMjCvT7kKA12j7b6KmgxA362aI
5ZAunfiIJFc0UFwGFL73xsy0wZAW0Z/3P8HtJgBtCEmEcMOG8Lykq8VeVY6q3HuevRB2KKcNEHZP
32mOs/AHpoHRLovyLkC1y23XuOq3Ox6WDwkNNTywLQDfr5cAbb4aqZs5OI+9gV+Q7hSPqfCLl95A
+lH4jHp/sm+MR/tfrTVD0iBZ7njkbvs4Hb1zkwnMlivL6nE/lVDZmlojBWgisRJF3uBpKHIxO4XL
VUwugEPXUzRqqwhDrsWz1VKJecGFfa7IP/SJNrknQgsZSxFX9DLA0yQJ0fOUAE0eZS9fyHddH1Fa
pC8Q/EjDeCXTfGs1AtpyriI3AFdebsAcmQB69qwGvhQXLRo/ISEu9mGvZ09FrSXvjhlsGiYuND2w
rQAiFrHRUKZeizGUc47GtNjELdyQKprcvREZ42bS4aDe/9i35wvYGxUMcnlYmITw1ys/2qwrhjXR
pavwN9jMtYlVKex444dbheWj6B0X+6/J7j8jC49hUYCHSXm6/xtuLzguN8YHig48lbjw+jcULn3l
0GqAa41GdeoaHOWzJM5xbqBiUkbIHubcT+/s7rLl6O4qIBFAZloFi1NFINSw/RFyxoVcM6F0wAE6
OlXf4ZKYN8F78aj/DYf4JMOS6i5xeAUtNgoUQ3RB0S/YFXRsj0HllQfkBdY0Nm6ffDSQ2Kg+VXjV
RlrMzKizGpsjU6MQrjVnwF7apizc7NtMjL1yO78R1nEvg5qEjwf+gDzw+tPVoYXBqNHh5uY488HK
cPgs3Wje1Aaa4nIY7G06IpeKzhye65CRcOcN4sP97fPGfEkkmKdDkE8lahHuhrkW6XUfBOe266rD
MDgf/GlOH0MAKbv7I71xF1An4S1WohdcyItrKskDZ3ZQtzn3rMfRL0q93kgLw4Rt2edym0cFXOL7
Q95ODk0fwlVqwWT0zO96gZPZRrB/0JBUGw3zCQCEA03fECdIZe2K3sQbH1NV86g5qc6ZauJcj2VG
Q2FEmCuc57qZvL0Qjf4P9RHjL7fP8EtJi7xFKMUV+maeOv1ptrX0KyaB9sqV9LpprvNDskzCLVot
SptFX5RN0qItgwGlYzxRErhlymFcqy4Ih3vupxnPiBH1/7BARVxJyBzbwBbaxxHXEvHoDHom/g2F
NjkXN5k09+OAmykGM7IprB9e2rkR9jmDFfNWhF1SnEdzqrtDYAwlKsqJxGxok5omxpt4BOLEu8E/
J5m/4fwT65/jADuC+mhI0cQHx856EPSwG8xvOt5uf6OJhRmij5S3t8+HNMpe/LIq8NlDKGNNb/J2
H8ISICTyUNEhn1kuUF3NrQWjXJzHWvOxk0ddPLI97RKA4ge3kX+5vwdv72dEjdUVSWfE4olefI/S
qkyWndVKmjo84j3/cR7a8USTpDg0E+BefQzHlSDkdt8T9kKZYcfzJ6TY672oaTYW2G6GsisOj7tE
0mLTS8fd6BBP9u+dHtgp4iuYZOBaqGZdD4XZZVHGWpGfRzGZX2wMLaJdm/nNuA09sxuPdT8CWJ4l
t+nKyLdhpbqeeeiBlFK3XyJZiyAqpMRH4+wiCzRCVI90oChahKcLfeTs4NsJhpKix9p15oY7vHve
8M/RJqCdyTIvM6lIs4SkzDaenb6wEOv2vT1p8QikYcKKJffnD6Wifd8f9I3vGtCdoMtGHZY/F4vd
gZtuKgubas8cY3HqS3iDJ92sYvSym/c/upSzedwpT9IHp3Z3/WWTCEOIyWj6sy50Z+82OIkT3gSb
ObXWaj03Z4Q3EFiPx7kEeADs5nooDx3naazi9lwDvMRiMxd7DACH5zHSjUuZ5hk2q9kawPRmMRUa
RRUy6CMC71/Gph41O5vmXnNuwwgl/DkRzrMnpqBGVK2OPt//cjeRIrJL8FGBLoEuVaiC6xkmU5rO
Eq+Wc9cMwR5T2ey5GOpgE6Fbtp+gLu6mjNjR70rl4S3slbf39nVSGRiQS2jiNpv19e9/ywSzBIwU
DkjiXFnQ4xHJD452OeRoUM8y/gPGWL6daEHZ/AL8xndYFQsTp5F0DT12u+jqU1PTp5Wg+myLFzkL
KgyWfUOei9lCeqLtHMwQ8Anf5Ojcfrq/5mqDXr2ECngYUCGlQ04OskTVd46J+mbVyrMzWcBaS9w0
0w0ifhlmq9wsBzsWobFyQt8aE4A5cQ79NZKRRTgV2chqSDcUZ9E4dXyqCyMeP7tSw++6osbx0fOy
/r09INIdMkCCVoeiLUKeizUNvXzUss4RVKm66h8XPtXWnSP389Qh7HF/SW+ro4zFw8lGJrJSWdb1
Pq7TJHSdooPKzRdOOxq1dZlH21y2DfVHLZyMkxWbQbH36zr47OhV7ezjLDGbjxrOpmG6aSxRtYf7
v+qNRSesBIQFBJ6S4VJzDAWXtsX0ujinWL19BZ/YfyfRj7UNGL7+SM0/at7/manIkmbSwlWdt8Vn
rsvZ8bTKKs5dXoiGRvVoJLsYv7b5e2hn9herxUhyJcJ8ZUwu9jN7CtoxDAq29PLs6NlgJQ4tiPOc
i7zwNjMHJ6m3Dh6GE5IpqgVhxnk9xRfLwr3og+uW6XAQDpWe50mYaOi0zjRUfxv47ljb2jHa6NV7
McXvp3MphyB1qQfdfoiDACE6XMEGZxPXmJh90r1xlCcxu3W7kgS98e2UVC4xBL0MFAnU0/DbxRRX
VuOVo8iB6FbJqdQc85RpctybtfO59uN0pZSuUqrFGlL7tKGB8N2Ary7u4booKqNO0uas0+q7ZGPb
PJTetNajcdQxWAwD1Q8cBU8aL/VSIFHGAdJVsxjOGLH03pmSQInGsY7hyEH4Hv3uUAPY7+5GDd+E
TwI5VeMSEauhMW1hzvotmzEfeaFeOIRfBiMO4j9SG0e4aecEpUUvVOsi3P8y4vItxrdjjU0bVpru
2RlG7nS4oT468ZPIrb2TZGF7BHJPjy9Q4uWbUpYCViDoA/OU1HZvYBBde84mm/PJ+4DqrY4eT5gH
8/e2wr0WX0yMvn6WmqHH+yI07fo5Dowk2ed0bYZt0uATtMt9MY9fcttGYCYxzf5fHCmK6XkujbZ7
yKdYs1CxteLZSDZTXJbaRQYCjaGNYaKrkW2AeDjBMzqIob8d7QljovsXxE2oiEAcUAD4wVQmUDBZ
1EjMRtOVCinzxWW4+Klh0N54+8L3h7R9rEcnjZTkUK4/z2lRNLyEXoIEw/3f8MbLB6OW64LtTl6z
zEWB1rAO5D3nFr3f8dTU5oiDeBQn+RYOT/PP/dFuZqxQy1RLVKdeCdMs9jk0dsTPaJ8jgOmm1XSo
zMFWrnrA0nH6G5Psn1ZEaWfstFgW9Y4utCH+vf8T3pgwOHFmCl3aJflRf//bydYGmYOPngTVjbH8
asHx+CqxwsGMFcOX/2EoIJqQhQgr6FxeDxWUhTe5SSnPmNdWYb/Fls2rdwnGcc1fo0w7+71NBQh0
pPjghZTeobssEg2dSOsc4vIZl7rmqZCY1EG5PeeG7J7wgkXeKTOdlev/NkZWuBy2j7r8uVkWX9RO
ET3CLAu3WjmV3c7sWlNuXc0uPvdRo22lW2E3j9HYj3curSKzKW1wHlZKqrdalq5LB9hzQdaV9pOH
G/clofuKz2a7FlzcPAWvQ3kEqbReUcRfPAUyjcMGGQ/31MSa+GE3wSz32H9mL2bRWufCmvuVa+HN
AXl5lA49+JJle8+q4oaugeaeXHv+GaLI/TTgIrYz/PlXYerJ5/sreRuDA6fm1aFgyjekQqPept8O
BIY5M7aXnn2qdC37YHSO/s3uiGj2aVa6CDqWZYV/czq04dnUvNbY6CE6WTsscc39/Z9yczQV0h8E
AQqahE3IlF3/kqBr6MQluK8OcwPn3or1o+k05bEHUnN+91COYnmptqbauYujiRMu3vbISp5GmnMV
BaI4t9w/MZ72zB8mstXy5f54NxcfpR2l+6OIQHgb+ItNlNL8nEZd645u6g77pnDjn1OLtxRVJnmM
7Rrett9GD7ZdJys5lnkTW7BzcRkAy0MtF42BxdB5OfsSfZv2GHsNEpDcGxQ+BnyYNSus9xi81TvY
ruj7GF57iGsDB00R0gHMMWPEKic5u12Fu5yNmCh99mKHHh7iYUVdnXMEn0nNAoEFat85H5x6iM76
gPNhHkrz2TZSb+W2uTkaai7YXUE/pxtNNnO9QxJAH5GNCeKR1XIfYiHEOa/0dJviDnHA5ixZ2SY3
pANCIIQufF4txYqkmnQ9IOGAWw512hwj247rw1RWMR1hK+xyJC7nWZjRnyMint1FemEW/dGBvs+J
FcCGPPq4d+ifgjH2tSNmmxTbNhp6SvZabvcaJlxFdS7pFcUepQhAf8lZHBsN7WCnHTt5bPBvuBjN
ZG6kjOWmEQlu70RrP0qKwHt9HqynsQpJM1F92LUChd+iTtOj0en+zrAjHKriOP2ALbd9aBxH7Jq5
ys7I/WePeBJiDYqE8uegrc1DJpxsR9nVONVx424czFYPICC0EybC08r+VTnLzey44PkGZDSUCRZf
wPDREKo0eSwir9zBtsofX13Eq1qauzDr2qfRd+qd3nbtI7FUvLIDbu4ktbgUnKDD0jG/ecMzaZSG
NsbNsagm8Kci8Y+xFPO2d621TOr2jgBpSlfAImAgGVhqQxtQ/sbatdKzKPRA9jsjS73wMDhyTA/W
XIXVs2+6qfU9jOJyBlFPAXCtCH3zmntIj/DmcLaIIvjf68VOnGzQc9r+Z5Hl40McVc0WN9HmyRkK
cWlcDrrWzvPp/t345qBMGASZuvaXaIQB0Vjpu1F2DqTZ9skWXq2Tbi29jWN2n5jnvzPTLNJsW2a2
bNYEyG8+MFpA7C7VHgECjDzl9ZSnQdZmZejhSRuQA+sc7E2K3sv2VJqyla18OxS1RHp4XCWuIjEt
tnJMOuMmxRScqsbNTxQRzQ8IanhAH5Jxf39Nby5KRUXiJVUAE8dDUOV6VtGEK7LuhcGJn9PsI9Tq
T35vug+zOX2RmZmttHfeGg7dBnpoRCY6HMXr4bKxwoMphmaSU07d60oOKEdP7aTFWGdptbcG+npl
sPx2K8BAoJVFE40Ynv8Ax7oeEOqbHtrWoD3ao42mZigqMTwWONJkh7jrfUEBsfCiYkNBLZIb6el1
+RcewIN+zHCNdB/8wdYRlcXABH3ZlAbCgSC2m7/VpKX/klRi3ZrODgDmmQQ23dtu5k5HB2jA3Ozw
o8oexyHT3YMx1lm8CTAEENuwHccJM6w5HLXnADLzCyIldndKJziMW1S56XnYISiHk5fWzribQSlH
x6QNvYIkvDBmaw30sbhQYBkC9VDdNgCZCma0eBh6Byt6aj/Ro55b4VFK+aVvHfeTFY7e1rPh0KW9
B0xz6tcqX4sTraSZAHMBKEBHBS3hpUKmQQ75WllGrSxCV0M3fsC40SDGtebZiO3hpLQ9Dvd3/Btj
osnJHW2pjQ9E7npHYKCc1M7si8cx8t1TlCBfUHa1/yBTe0K/O8p2oMlW68ZqCa/2IXVNLg+kICjw
Ib+3WOJuUA7UuT0/1I0Ar0sPz/rY9/5sYt7T5hWtNGOKf1UyHP4SmWbhtFw1ub1FQtz9GOF7jKhD
Cvd+K4TbNJsJ3dBnW4hSHsIi9rynqI78L84szehrlRZa3nIdA1BDOD2PLbzLi3gSL1XLetSbIMJz
+RnprDbd9VPr+Z90HHjLndCrtv5g+fVsfJFD1RePHpZiGZWVcMqqbZmDr0bCfA46tqOSkI+QCZQ4
WmD6MICk/EiBDw2PrS7cGsyOVwej2BlRU8pdhyvRQ9NAajtQF8y+9jVydRua58MZYfpZ3ye8nX+M
3dj/yrB4+6eaHXet37a4epCZJYJX+wyM+Ou3uP7uAe2SZoSc+lB3cvro1HP1V2t28sG1aGcGSszu
/j5bXOK8T/RlVDKvpLrgui32WWGhBGSOdfpcNXp0qOw0f5jnGJKDRH3tnUPRqeMUIV9M3kktfRHt
zlkoSti04aMgE/xTlyOsOTduv+XjuMZqeC1G/76RwXogVsA+5hChiL8MPlriOB1VhvpBt0UbgH0o
w/wYxqPxsbPbWv+Iqor319D4ZgStrTaMQ51qpb5DQrOodslk19lGzpVvPafx4B1qHcLbhhjZMw+t
W/jZyZoqka0c+Zv7TaEoUPLjtMONuOH8z1FF/Vf01oOo7OkbGIL60vcW1u+6le+phpj7ySx/aKms
Vwo7auF/XywyRkXDoPgAQQwU2eLDlFnjFkPJqQe90j8M2Pw+Da0rVqa3iHyV5RVVAGTB+fRY0y0j
E94jN67icnjIfNHvC7uad96s/RR1XpyM2mlfoi5JDlMyQ7L06nRl892eKwXsJq1glytw06Kwk064
1Qaz2T/YwzwhxoFv9LbPfOeI3mx0KGXlrpUi35qvkgpSNqKq26p+0W+FiHEq50oriTtxg8ec3PQH
EDJWPkISRe8yErnebMainf7QIxx9+ilY2083RxttHRWGUrKi3XtzBjQDeX1YX8ZD48z9Tstcd0Ni
8m87B2ss7jemSluBM43EDWMugWotTMaszLv2IdYigfUFjQ8d++bd1EN1yQBqHgy9l8/l6H0LRnct
Y3wtsy72r7o3YdnBo9fRzbhe6aYywnZq0/ZBBLL8IqJRE3uQ13H4p2XhmrABBWL/9IxZppu+tftq
0wadHSB3aobWRj3AxqeIDlN/El3bi53dOdnFl6b2lZclqPZFqwDFQYtJmGskUQigSmKW4eFQTi+I
Snu694q++2mXrp5tEbqpPiAtamYH3Z6mGo3hThZHd4wNd9u1Y/jODjszZzcT8GOIqMjsNyQS3Rgd
Q0j9wcEv7Vgg1LnpvbB/pjUwbO7f4LeHCCSm4vopRz3oRouLQja94UwUth8qr/+3FGTS4RDZr2z2
dOPUevX3/fFugiCub6TyOLNg9VG4WSQzIZi5AXNc5Btz0/53xO9n3/lDEB2cxHryuqj8bNZzslKv
XDrWqq3E+wugmZosTfRlBdGbrDCRVWA/OEgq7+rSjs5BVvzCXgdMFUZKW6cVxZNRG9qw9ZQY8DxP
3gYAeP299Af/gzTz+WjV8ZqKyLK0+frDeNdwACI8cNBYu97nBV3haqo168GO/PGSEuJvKhPB78HN
kk+DIYavpNwvviudP2JCxMcwcZzP97/I7Z3CC0WXHyAHuoIsz/VPYB3SHPd19yEU3byPsX05R93g
76MxmVfeizc+PjiOV+Avwll8/uuhIqf37cggubHCjHIPgp6nzh7TrahRwtBR3//uaxjH3p/f7Q4H
HAOYn/oY9X8i/utBqyAegplb7qEIDInoq/FjmsLk2YYpfZqS1FopAL4xR1hmqhaD0tttA0nCLgtH
CBJIdjvpQxP29iYBbYS2XC4Oc+f8KgPO1/umSGhEiA+9Da1A1nfp9W4WaAm4E+SmhH95+qHsMt/Y
NTCZftZxXNcvcBWcdzYdlFUrgBSCGqUBBqhBbavf3sLZH52+dyfxkGR9/hMXFL/YabKtn4I07ZpD
EPbT9/fOkpdPwSd0Lislsns9ojdqTT6NIVaSvaiezGbWT3Qo5Fd0JTu0GK01cflXtvPvj5CaIlkp
xQIMC5HkWhzOrPCFQb2/eeD/VFEYt+y2QK940L5bWmrXG/iMkPuq1BtfRJY59kZDKjE4ysIbPvu5
GWVIK+BWd2p9oAWw05FkE1NnfOVlM97J+lKfA4QJ4lmoeIFvWzYNiXF7sypw/owA1Eek+kbS7iIf
hsO5kvhvbVyUST+7c61tB7Obv7770wCip+INEIE0ZxkY+U5JGYzr6kHzosHYj62W9rugq4P4aRwq
fZ9iix6+e9MjaUsOz4DsC4B919tBmW4XoedgYDbl1ZdxILdKrN79niRmqG8SX2s+3p/k8qIkavDQ
fFNgVFXNXoZEje0SKJja9KAouaecRv9BBqA2u7yZj/eHWt5ZaqhXhyV0rABDLSF2dRiYDTol48NQ
G9Ze2Ha1raZAP0Zl9PdM+XPlznprZkR5kOeAs6uO//VSKijJYMGIfygR24y3EiJ+txtiu/3u1Ml7
hT49WmhqfiC+Fa4AxZ7r0fpgSmwfhPcxH+cBD4Di6wBBeNcj5feY9Z298vgvI1mG42govgWa74iC
L4Yj/MNNtRfyOHSafI6aNAZDrIsDUUJJWwanndGluGqUdn70gnDa3P+Ur3np77eIGh/ANBQjKshY
8i4uSp/IbQBcK46VMcRwb1MrKJ7bzg/aDTizHOaYmdTHscZQcxOVpUWrT0PK6FTAffpTkdNiVC7r
MtuIuvBh4zTm8ME3Mv+r0GRjbkIUX//Um0Art2WhjbS2oST6W4yz832Uom0Kck+MP4aqmPZThJLg
Nvbq4vP9SV6vMRo2So4SnW4wOyhgEcpcf9LSyFvTp891mEY3O4VmYV4mbUj3FuWcdjdoWo30W1Ie
y8mpv0WZvqZNvoDX/fcDKG699sEILJdq6J4jgigDWXiwqHIcShOOb2rM+scYbPEOP+b5aTR954/W
LPqzNJpoL8CT7lJXq1eijeuM/78fQgeT3Eyx9qhUXK9EIeJOC2ZfP7htSKOfmhiKlRF6vZ1ouktY
G+JFdF50gD1ir1waKlT//xuNm0IVUYmrqAWrJsUyH56xAQdNEZvHzHOjT1k4h48NCc3Kfr6+K15H
QTyIh5j+AFHO65f47d3Pk2rWO3u2jm4+Bbu+r4qzMZlyF6ThWsnn+hb8f0MRtpGf0JW+MRQKgWxV
Xmxbx8TrzD8SreXtksb4LYxG/zDP4VqkeDM1OgPkXOAg4S6j77VIOn2tbwNJLe8o+yZ9HtPkX8SU
26eBUsv2/nlZdG2ZmhqKPhZyQdxMUF2vt4nhNBNl3848CpRM/+QdSyGhe/PJyixJQRhEs26X/cns
pYaYxuyd8tKVtEU1ufetCba8j+zp/d+06NK+/ibiJeXRAOiI6uEiFXQi4gr8GM2jdNr2Ze66cGdo
vr9BM8E46m36KyviGhfaTn4JK8PdRE7sP+l+kn1yS2ymnNgMD9JP3YMoYchi2eqcJxcreNNLk2ev
Deqj0Nu/UuwET06MsFUyIGwtYVse+8gvIDQr60oEEfal24kP9yd3s5XQcqUMC1SF2EhZiFyvd5j4
Vum3lnmEbWNQDWzA65nDIzxjfAt471dugesk4L+lJE4AdEQOoIDj18NV7jxCbras4zzZOmm1YT7w
RIltBsf00uYiSzZpzf14f5LLu4dNxSHhqYMOwD8u5c2yGL4J9BXrWHM+L7EBKia14nDjefX0p24l
2kPczOY51Jq1btfy/qfECNMBPgmXqCLIL5bXckIJBnaKTjlJ0Q7sYn+wUuwJ0ZxyNm7dfy8qvTw0
ridOWWetaULfflwSgtdmG/1EsqDF6H3tlBIcW3aaAxyh68qr9pVjxU+ZT5yGItha1XsxHq075dqg
4hcq0nDuFhFFPtpI3UQ1XCSrRgXlMGQasVlB6uoH6C2PMyqr5A796f7nvR2W2h/VIKIYNhV8uetN
Jb0EUWdXGqcitDRMJn19i3f7L1sM4yGZozWQ1+KbMkuGoyjEVIntieqvh4NW0UU2itYnnM/krgm8
bp9VvfXVKpP4u6MF7SkbfXfHSuubgi9+vj/bxWZ+HR6lOkW/hx9M0+x6eBc/qm5C4+CU87BfuszD
TjzRhqOo0z+SotX3eZJ9U3TJw/1xF0dXjUuNQl0UPAVKxeV63KjUk6CJbOOUizD56mN7ubWzIXpB
cM08zhYBFm3mYiVGfXNQSHUABiG2EkJdD2om6PD5QWGeRulYB61wfYR1eA7sJob4T0K3E61RrFwX
b3xgFFuQyiWphnexRJBHoIvdubDNUwyY7YjtYrhJDUMcrRQ5B5f0ahuEXXMKq8rZwQUy/72/0Lfb
mdaEYZHPw0KD3LOY84DerJnMnnOSOfSvvHOKrekN6dGPnXQz6/H77AlRBoTDw25GvcNSxdWlLsqU
mFY2iMw9pf7ob93K959jQCPlZhaIXm7fPzmkcKhUYHekVF+uPygqRqU29517ytjDJ6yZ5bM5KIjk
YA9fCg7O8f54C47Df7ODTAidg8Y2KMXFthXVPBKsJd5ppkq+Eak1P9bDUPxpVqHcmNKwjjJ2y6OZ
25jJgYw8TjyCm5Tc9dgX7fyYhmb/sUlxdycjql6suixeWg9WCp20eEuGWiRbqRMbDWE0FO+LKdWn
oYeECgN/AgZZcqkpOPdWFabuyTOG4sXpCmdrGYgCC4kk5/2Fur1WuLZpxto6bxb0PPP6w8x9aJSN
12P1XfnpKTDh4BjAXl6GxgXqAOV3W+WJf0gEUpH3R15El6+ThDanwKNgy9ka1yO7Da9k7FfeCeMW
56854AdshCXQrCkN49P9sd44W/bvY6lV+C1Ir/s4xzm89U5eZOD67UGLn7zOvbiwFrbS7r2Vp2kh
pcH2U1R4xUJB6wfi41J7M5nrzg3p8p94mrqPWt2/lEaX7cwmbj8NMoh/iSB9MLvaOfcIlmwwbaaB
pIonbaaJleDrZqFBloP4JoDntXRvpP28HutrHYryafQ0d5vK3rnADH2Kg8b68/4y344Ex5OIGX0F
+jTcLtfLDNQN/jOx+3kKkG7Q0lnbD7VnnpPMdFf27fKLWkqrAsgKi6uaYssLpfPbuRJlYJxNVxQP
ZRv/0Pz6V5KPxUej0KeVp2E5MUbjxX3lPSJjRv51PbGu80KtTCz77CplCtkE6WNQYhCpzdI43F/D
5dPHUNRW6SEr1BkNqMVW7eUke29kYyR6M23qqXXVnpi3RRsa+3iyfsrC9t6XDfAAMCbVclvVy+nN
L25nZ0pp49qNc47R/z+YdBt3+JiW28SVyb6dqbbdn+PypVXj0VpTCp5cz4gWXi9nk2MxUFKbOkd+
I3YdwjNbfQSsuNM6V99arqs99xqS+PpYBDOcwJ7zev8XvLF9GN6gpUh8DMVyESJXRe10gT84Z1zc
tEPZS3Pft4Z51oNabEXkiZX3SP37fqtFvK4w00VWRe3XG3UMPSy9rh//j7PzWo5cudb0q5zY99CB
NxNHugBQlizaJtvcINrCIwEk/NPPh96aUbPYwZqeUEgRVDWZBWTmypVr/cZivKSZ7ktVorAStViB
vf1Yv1mnFFsA5INCAAZ9rhFgVrVu59R4DmIST2o7DteI3s3fh9RxLxXYf/cGfx3q7A3aaPzWXZ7a
h8xw46sWGOaDCR0hoFcfbRO2y/OfPxr3DB6OEMZd8mwLUl2C3NeO0FYaalZFJ8obh5MqXLkXfxjG
1uVJER1kGvhIRjs7EzN1rCIX4MTBjYY88yM7doOYnpHjD3ZVXUh1fzdlnPOojFOtIjNaP//laCpj
aRqFmiC6hBvFLi4M5dTrlApyQLB/PBTu1z+djAnQ6x3m5VDzbPRW1ibOQUvLb0VhzDdqtjR+HdXT
H79B+gJrTsHeWq9KZw/VD6MrhdM7BzoIyS2sfAOblHEVNUS25O118TpeMhRFqPXEBQ91XmDMe1hp
UWw4B0Pvj3axujO7YwcQzgUU56ACYCT28vT2mK/nzKNFDdiG65RGdfUsfs39Yuqtu0SHLm51kKAV
ip+1mR0AiV5SXvt51XkZOWhlrp162pi0dc4v1+YwoX1VaMohs4fYl6AEvuG3NFy3/fhcoPl2UArb
2EJcNsKyblbKWtvsLORmwzlK9OMwTt2+mnJzr2fSOGhLftdMC5jLpoiRtHeNgA5i+8HCHjCw4Ddu
7QJFOUWx441tZfa3PBvtE3JU+aY2zfGkmKNzqKZy2g+19EKrxc56zJxLPnavw6UHzZ5eFskh9/vz
XlYZDdMkSYeOJA52OFdtfOeYuXGhwndedSQqMwyInlXSh9bLeZXc0OLCms0pxpbRK3dOUchALsXw
kCrz7I9ZOdzUDY0KBz2zh8ZMs4B8fEyCxdbB1cNx6mkq69jX//HqAnwAyodSw3ogGy+3qbBLSVre
KwcwqNOxSJAWnLPKok7WW/9fQxHtVpUBGuZn+1TkrTQtMSsHi+P4BoI70taAnI7xUP2Z3zR1KHuF
dYDBpBEA7vy8wlssXZsjspIenUHCVcoU/eAlUvWdRCoHw4WiZ5rIU/3hq2RQoPS02KjccNifRTw4
fwQOY8qOCJvJXdpbcme46bCrzOzSCX/ecvn5gAyBFjMLFmeKs6AQ5aMUVlTlx9molm7jGUu8MVyR
zcjquijOdjKb8H7X89TDiqf1PttySDsu3uXyFTBO9Wcme3+/8LUvyz2E3iJQ55fLyFHg9yR2lB2V
TmDGM9nTadSnLphkWV0gw7/KBXjNvw51lj/2xWDN1uRmyKq5vd8mWrWZEyMJWRBf4pg+6tuzegZE
+PejQfygjQgnkLj/8tG8uaRu3yCFOPTCCipFiDDOk3qjT8sMdaCKr0cLGI1VOc52VowekoOyAJFG
MELPtOrWQ13o3RwPNco33ItEXcR/mlHzRhzCNUISLHdoPS+/YeRUtZYZ6M1wApW3WW+9n3Qt/lgw
5tYzC3FJunH9ey9OCcYDlMEOprm7Hhcvx8NUJx7xAcgxmRmqbVYt7U1W9aiyVI7io9jQKP6oJ02w
kDhW/mTK7MrGCO9ClvvqXFxRmFQn1+R+1ag5mxcAWfCAajc/9ipwzCWGt4hGQLm12ON/eoVYh6Ku
r8Eb4cZ57jjTdmLIBNZ/xzov9Ju4LBwfA99sk2jOeJqixg5c/BfuEjtRr6IYb7G3l+BvVvzK+OLs
WHtDGGy8fN8TMoKiG5viWGnDtHWlmhxFpspNPYv50aKjeWG8M2DczyXP/AK3cAygAq9U4aZxiZa6
HIrjYE8Gqyofwa0sXeOPHk5q/G9iBQscgzhYil4PxIQ6DzvhkuXiq5sbrx10D4clReG1NvXyuaO6
9QbAx8XRmZzpcQLato1xajuaRf/MJ+N7Q/GKwJ5lGtgdjkB/el4x/Or4SMJnrs3kswXWLU08R/VS
HM2+iCgUSfdG2nV6BDhxyQzwVV5J4gH6j4yLZgr/ORuqHqDmD5NXHpUmIajA1HgaBJ4TiovsH9Jv
gd6n+SWZ41d1IxB54NPpI4OnIWq8AudpKoBizZPHSThuoGbIOUo47pCjEgGcqkKspYRvqPZesRkM
o98hg+PeQxG33juDebEtex5WyEJWBynueXjWaNxQXk735CllhdritFdMNIb9BpDGvqCtHrDeanRI
lvIm5T0c5nowP9Lob3ZJFyn7P9trFEHXCiXEMRpq6AWdrTm3zSwxCrhpveFNNxq2A77liOQK3Y/p
anKaS4Xx85mnmMRtEgjHCt2CoXuWNGChTOJVWdrRMysrNGEOhIbekoTpqnJXomKAynBl795+yHU5
/RLAyRlWdUl4I2RixPBzCQELfd0+gsB9ndSNQsLuJHdKpw5I0/dmILrB2k8CcxCF1PPCnjp73J8j
c4OiXrfW5dFkOpvjKaYwNEPM03JLPYrYc3d4EyJZ6hTdU2W1iMBzzF0Y9CzBZ1AmEnY2pbs1hJ4X
KjI0QxIKLuVJghUK80GLttnY/mFjch2FDUUTlnvoyqw7WzmWdGTnVUt5QpWk3ydqZ/hxNyWnVqpL
kGuLcnh7Es/Ov5/jUaNAHJrbNWnJWTpdgvYZY2suT4XrZKHNu9u3U4f3+KJf6vH+BIa/XDAsULDD
tJk5F8gyXk5bn0gpsd2tTrDcEV2WQNTui7awseySJszfHBxXlxU7DPUgidWyPOBAoD5qcBtP4GEl
+AQTVWODCk5cu/ZzL9A3dGClG2FUztrm7Tdzfn6trwbcqM58ePT5IUe9/LpAzBcFZnt5on9iOEHa
wtXVpJLu8rF7x43AuONJm3e12XonpM8MHwNq7ULe+JvpARnJqUFfhuzMPItmlaizLkvc8iRiWn00
xiPH8csRJdlIXapLl8t137yaoNWRhXBOO+/c92/ueFxnZjQrXuar3JpPGGN5P6peaY49vn+A1shM
68x733lOpAaxRYEEsd4qLJEO3r79/s/ylb9f/xrDaS6SQpyLymapaSr4UZSnJBezi0STcmOmLVUE
w7zqPGG+f3u488vQz/EQkQZ7RXd+rXi+nO5u1OiWK2p1AhBVUZ3INATzYztwIlO9ThWSlQ583KfG
leaTFJmxEYVRva9InC4svN89OAcH1j/gHVdBjZdfBE9HLdfTsTpVbvXBlpVA7Wqxj6kO7m503Asr
7LfL/NfhziLO2OOUZ9lldUppJG+rSRcfs3peNgPbMxBm8l32swKvFaEUNyo65LviS4oAv39iCm8r
ZGl1vXj5xJWVgzQcBwJDW89XRuxFj7RH841Sd0pIV9srL+Smrw8QVABoHwCWAs3Jqn05oCHHtfnk
Vqe5QJg2VZs0nNaixYD41V51EK+3kUcL315hr89LBqU8QlcGlgijvxy0tbO6pxhWndq0qW/bBKe1
KLX73Th3d6ijpxsTtMse//lL6ju/HRgUxorq5InPS1MFGYoGqKs6ZUWxUIe29QPKdgNgDLveWc2Q
+1HWKT5C5pfwCb99z0CSHVQhaZuc367aPKcRMsfilKT98pgpdXnddokInLbEvdSM2/u0ti9pi/9u
UJQ8UCQgP1n9CF6+52jSMoRbmupUFp62xUul/6YmHq3hsUg/TZ4VXWNhPF44R38bPgic3K8gqKwO
TC9HneBRouAqqlO9WFMecH7OG9lk8kFq1g/sW+0bVyrvG+j6J23RlmdNk12I0MGlfsoZUYpMkGPr
1y9ylhwBT3Dzeabor7eI1OPsrjw2vYWkQD2md4C28y6IG3X5XJqFtQWClOyc1JuZEiEOUSTqLW3f
5JqJu1Ry+c28gJ2GicG+4zw9ZxjUNi3W3i6TU4ndS2D37hw6VmtstNYoUVzU5i3qMeaFYPpq7ZNx
rMr5ADlWEa/znR4pdVzmeNmc5JDEWG8BJffVXqidz/le3iitNm4HK/a2heOJh7c3/KsHZmyAQGtd
lNsw+kgvlwRpRSy5XCan1HHKR1cV0MOQST8U1fghBaxws+TFhWh+NuQKSoDjTmUYWBBh7RyFVE8y
N8aiqW5rfLvSXRtBfSt8wLbCEgHtQ6e7U6OuL7ae3s32/dvPexbGGXyt/a4CJ1xBV1Lvy+fNlqSk
fuT0t6JZxBWXu2dSmixsJqn5SKtMFxLy8+FIh1bhkRUFsnLfzsNaXw+2JUyre+C/u7afk4+jlXdh
g3vZHjSjcff2053l/6CyqQ4Ry9Y60UrMPgsrEoX4KYtr86GuahFKFKju4ybz3r09yuuHejHKOcQJ
4AAUJSM1H6SxZBtvmIaDoP1926kA8idqzhcOpfMF8/dTwVDhorpq265P/UsvzzLbsrRsaT40RVXk
vmMN7xRufdvZdeK9aArvimTp0iXnLKv9+1Uid0S5AHTeK27MnFt0nbvJfEg1FY+HFI6/3YGaNrLU
ufB85+nNz7HoXlPLB8QFre9sE7bCMSvPGM0HFe+9YNKrLCgzVCNsRPVI2+dpk5k2Uku9mwNNd8Zd
Lkbl8e1JPT8c/v4SsLDX5hs79NyUEzeCtLIXm7c81H1QaXYT4CGG/r0h5hAl5XhrZ222LdASeSeQ
0g30RG3vG7ikwdvf5Ddv/qchBNFIo/R6bgmVS3c1Jsish8SOq43VN+lRl7DfFyEuCcP8ZmXRoFmv
eVz5KO+un/+yskDA19qC6utDP2fxocKl/IdexllYjTD9I3P2Ahua7B/HBKiMFPbXOwxQpvMSmB0X
DUC00XrQtfEmgWfvG54CKKUYclBaztRcIl+fnS/rzFJXxIsSpvtKtD+LCni/GVmu9/YDLnTgSr2s
O3hTj+K26MzTEqEbkQsBzGBCXeDtqTxT03DXoYEvr/uH69pqf/PyBUdj16KZrlkP9QzXt7AblONN
1Nwj5Ni3c6SOocjjdGM5WB7RNe+3Y1IOgYO5LwrVabHRF12HZIQNFN0EJHqqWt3LuL0EaX+5Dljx
HPpUJUEGwupZ9b5efk0ty5OEU9L+Rklc9a4ohxb6VZSqbeOFkWEAAx6qLhuey17E1p+5BvwcnGFX
4jBZN4DvsyMpGQ3qr1hUfptqJ93m2EEceadJmINjv3B7Xmf6P5fnv4cCmIqiA06FK5D+5XOa2TwX
rjG537rU9IJUBUo/6sWMEa7Q7vpMKfe0+7Tad3Em8zMcVf/o9KVe+hMVCwGQkxBr1fOtbRXa1FMA
z76LyRDufjTs2vxau3qE9kOTaGPkK6gsLJdW4brKfn1sghn5JnvuJxQLsN7Lx9bTppo7s9G/L7JU
oK55iZ1v0MOym4NTtPUg6fFbav9oQEZ07wCHqtnNLMtE+qYeAYRHiyPadBEX7MPb++PlSco3grNH
43athts/HY1efrF2dLyhUDL1eybp6PgmoJtNJ93UDC1ZNh/UlIT9j6IrRW5EAKCWcsta0divpABc
BRHBwbGSH9BdEUSbp/EJj7/J18oy+fb2053vqp9DrakCieV6gp699qTr2XDNnP5A6S81rjOPVRbC
fnKLd5qeOXfYRGLsx15zrAsz/mrkNa1cqZ+A7kBGnXsZgcjs+mjRMwwpcSYJAMW6h7px7DIYakhk
LQoXoa23nfqnL5dbM5qBgB9wVVxJ5C/nc4hwpiq9BD9UxaEnr8SdFdRxEUMFFfHu7bf7MqozkWj+
rCckFRiag9xfX46lEMh4zKaN/cyyo72oSkAAhRj9udbS23FxzNvWzAZfoh94IYN/eUIzNOhbTpJ1
5a7CIef9/3YZKIhRo8IC3XTnm9ibo03JJeZWb+gVvv2Yr8ZakfsYBpOVrGzHcyCXTJUeLEgV8Zh9
lH1a7ClSgmpFjZSL9OSFs/n1aDaNKXbIShjW2R8vX2quZZTWl3xMaObSvfFtOy99mRWe548cXBdG
ezWFXIVoDQCFIz5BF1jDwy/ph7qY8RLrhZ34amyqI6OhXOpj/BiZNEgKK19xvhAWPGsWJ2M23Q9v
v9vz42C9DZHwrX2olVF73pJBcrwsjMGIEr8TtGFuHKM0qh3o9MHZisnDYqwVcTZvNLV1vyUujgP+
0BLULuzW8yjIhRuiBMAvepA0hs6XU4LL2OJ4o5P4vWOku14vuqtOQOeyG6fCGWm5JCrxKjywfMFi
s3mIg1TPz05cPE6c1i0HGAyTkZUf57J+wFbYeBKVqgcLBa9j1eJs+/bLfjXZDAoqlrLLWl6j3fty
svWhjydKWgxajZ18GMpk2sRG1m/MoogOFJD7+9g2xtAiD9q/PfTPZfvLAbjKJVDfWtNpaKAU6s+W
9RClnEHCUBPfJKWXj2ozyilsp3KuAn423xl2Mon9VEz6R7sr03uj1Pvqs11ow7VEFXL0LZHPT5Za
pZo/OeVcX6dZZX4AqG+dNEdOd22fQClPY2tUdhKO6fSJODhedyqE5KDrIJTdOUhV9H8H3P/+Ov2v
+Lu4+/sZ5L/+h5+/Clys0zjpzn781yn92gopfnT/s/7a//1nL3/pX7f19+qxa79/706f6/N/+eIX
+fv/Hj/83H1+8cOm6tJuvu+/o/JATbnofg7CN13/5f/rh//1/edfeTfX3//511fRV9361+JUVH/9
+6PDt3/+tcJI//vXP//vz24+l/yaLzo5fq4+n//G98+y++dfuvePnzJ2SLn+HaA5h8bv6yea9w8E
1CgzEeYA0OCl/dd/VYJ65j//UjTnH6Tpa9F31b6mHsQKlaL/+Zlu/2NdQTStKYAj3oC79P/5bi8m
6T+T9l9VX96JtOoko7LsWO3/WZGI+UGlhMDJEbkmIsC3X+4GKhOxCj+o9q12mYawNVqZf1GS3Ml9
s9BGNUBpFMlMJ4IPcavMqqBXSl3S7e9GTG7S0MIGTwuFFhOk4pVvTWtA6XPEH8c42g5ccTG2KfWi
v477OPeOaieh2rjTILsnZyIiHYyljd+nvTbJvb3MXXTyxrj4rI5LU6L6l2ieTxx0PxtGWWZ+4vV3
0eSa2OwZySaPZP4hdYS1tVGZ8ps8yT+aQ2VVoRWVXzxvTINlSt3QdYrsRom99EMEtMXn3vGjTUdt
b/ZJsrWHyvmRyqLamE1f3LUFaBqaAd2GixieG+bcFr6B6P6dO7N/AwqT4H5mW1ECZi6nQujMit/3
ivkOFcbmti0RxETAXMT3PcqfyBClSNTBEL5xKjEAwMzQCUAyx9loyWDcaMQgUK3NZH9TG/mRMqAW
OGrV+RHc9ztJE0f4zhgJhB0XYGcRqCCEqpppt3Q5N7QOa6ajaqF65tdw3G6lE6VftErVfOyO3ll1
lRyqZIrfeXFdF77SuPHesLkBzliJPKWDyu+1pcw2lhv9aN36Y0kZPgAAPPpMb3+UQEuDcZ4G30g8
0P22ViB7XedPBMitMoowEeYoMZ2Pta1Q0GeHdGZtRdQ3V12dljsmTQkXwIlPeddot0mknVKRP6WG
lfvd7LZeqE9p/LzMbXRVxp2p+9hSlN9oBKSoCxXLXjPKCcFeCHYne1Touuh2S0sATzIfNTYTEVDN
rm8lUImjdJitqVhWTS2UaA4QEBSfW7Hy6NlDEqDHY4YohoP0rWyx85Jk2aLegHLprFrHqEAeMnOH
GXtRfVMMqcd48saOp8XvcXL0pzzbxU6tHaQx48A4GKeqXZTQzr352mvsG6upjCs1iQYQpjMkftnq
uw5RoBN+CfU7DHfLm0hAql/MxYadJXsa1h1QzcmY002ExdazXRXqw1I1ddB4bvJVcvFA8NzIdvgd
WGFXcRdqUK8LZkW/anltd6nhyoMsdSdIlKU5VnOebqnQXS95We+rWOMe4/aZ6sdjnWA4mcdBk+s1
k1A60P50Gz6gNfcbG58M9lUi363Z9EOjjPouy+Jmp6fzk556MSANA+HBTCQzBjbVEb6edrUokBMq
Xfs0GiDDu9KIH6LMG2c/plVAkcDOw7Gop1u3mpKNkRgIfimDFRQwp5cFzCDuw9UWEJJxslD3x7Zn
GW6ojvenJVWXxK9Lz/wmYtMIZuzeD7KZ0qsmTZwth9wHrdVwjG5yF5bbTKdKiztk3OznmLvudBXH
Hiy/keqKu52Y9WOsKkbqe81cH+bYfFdFTUt8SlpnG5EKfIBpFeFqN2/KGei4n6RR8cmd9CKIMn6t
a5GV1UyApQLAH4euloeRat26yVT6aZ6MISkKAkwxYC1fadvsEHGdDe0oLt6Pdm8cm1Ezr3KcxwKN
evsRpcON6rTf8Kr9kmowEZGISralYoFxqGcLCHwl5PNE2XHetYBsWy9gPtECr+K48qFKjf0XqeXJ
sO4t5O3IDPEs9a20SswQjVxt7w1q9Tk3UYXCJt4LUNW3T9EwFGqI8Bv+QknaaA8OBO/ar3lrbb7J
B0e7XqyYUKMb0pQr5H9K7idJL8AHRB77xqiJEPvZrSH60zQkeynUeq+39aEo8lsFZJ4fsdb2Ojrf
O600wjydn+t4OCKFENiMca2mw8aLnC8YShwzM9nWjrnNOtK8xpz3apHcxHoZBYMoHjt0cv0pWmBm
NqHaFD6f7qSmbssx4ufVsnvyXWf+aqaPakRQc62PzaIFmCBuNXzMUMY6uXq7rbIlcItyY5DKi8y9
wjTBp491hQ/lVTSJncB/Jlra3ZI0hzmrd4msbtCM9J02C/DBxHPI2FbRcjsb86Ya+wBlHmLFoAeK
Wfhah3VFjaFUoEp5VCyr8TWjTv1ciR6MbCIS4M/FydMjljsWIlTM+a5TWjArqvmOaOZpvqINmEbZ
ielno55Cuq3yyQqgbc5kfaPhR31tbPQyuW/GqtoMbnXbGMY194DHvMy3bdHuWpRkQ7T5aWGohXlT
FFbyTdHNZTmm+ajday2na6LkMqzcyH7CGqL1NrmWP1EjSPaQjYh4XAZgRNtzFwxEzm07psBZvULZ
dHmdB23sWBuroxgLzHU3lJ4aYFV1jZ7i15o7km+LcfEHbknBMC89xczxS4QZxylKaNphAGEcqCZF
tzaOFGHjGDgYG4LGhFcFE0WJzXrL3HqZeSQGolg2Nrqf1uj0qMhDaSLZx7V3K5x2RnSzpwynuCJs
jLjeAGxpNqO77t1u+BYt4qSl08Fx8/7LUhnsCO+Wgr2+j0ZomrEpHi01erQUHKvIVj6TA8d+2Q4N
Okt2HtAFCAiY2wS9vjFTbrRJXU6F48xBVoz3A4egB3sgmOCDHYopfp8NQxxOg3PsZ3mMI5RFYuO6
GXUi4lDs3d7AnbJVEbkqRRqSMoz7rgHGROXL+TzS9z4WXlPt8PiTre956CYbTdH7Y9drH0EscYoT
sSVQ437jlNx2y6F2f0it1q/tsiw3+D3kH5JeVT6OzgI2qilSv3crz4+Qu/wOx/toc3c6dE1fbYh6
YwDQL/ZBwH2KBh2RR7XXNvgXFwgUOUW1GxP3ozbFVqA40eOIVr6fZcQ7fLJM3MaGAf4Zwtv+aIry
ztZ7QTu022YGp1BaL+8jrxwDry1u8wUz7sFSPuGLQ9QzWp+5vx7GBetK2R6GUfmIE9rWVZs+SFy5
TaDnBPB17q2l1G+AQ12XPabWpa4pO2i1RApd+SHr0TzFy/iwqPlDbyEoPtYa67e+6gp7S/scGIaX
/8gQK4aoqtgUiLvcj9Nllw2e2OfD4IQJeanvDbNNBtd5fteo85NMG+HnBVlXjWiV32nGR1crf1hR
pm+bMnP3c11f2U7tBcgFvLez1AriQSAZmzmD30clnnB1bqThYAIF2bpJW5/qaCqOSzFp6CGP73Sd
fMkuzc+Rq01+2sjlkA/qFDpDEyiD9kBx8TbLLCNApF+br2GsyTvpOC04okTbkAIXYRMp9i53c/Et
1pe2CPCUm580tUPR3W6j+DMmRK0/uIWxcNUrpeFXynwtpqm7F7wx9P/NBvbupD7r0eT5ljsauAfo
y2FWBn7ux2ZR9lrulYBuYxMFL2kpYdcLp96kzKnqF80wq0faBHPQUI+M/TlpbOFnOC/dV9IoPplK
zID64t5GWd6eOgt9xGacopvYnpa7ri4Wg3Jts4xBXQAmwQKm+aROY5L4JLiH3FF7TiP6lU2istAg
BPqRprjXioLBXqujhXFylNzYlW7dbMmynePkZB/w7B5SXwcSsZMD8DmpxeYHOUNWAqxi+2lnNdsp
LeXGTdK7BUEc35qmLxNCQ/s8m6bqLu46tQ6tpHWHZ21ylWxX43ZA0Fbs8bi0rZx2Krj7m3bu56te
0xS8oLVpVoc4kKJy5C6bxKJ9m0BI7BUvTaaT1gG1DbE1fojMtBz3XlrMuCr0U/uUuGAHfKurtM+4
aCfPWB4sQ6AUk3VdO4kC3dIcunGHK0TcfjN+ijujLMPkzxr2lJsKo1fjqPZlap+EEFV1RaxulR1h
PFVCJa3yzm9TwWVids2uCJahU7vUV2d69rvWNjN1qzuysXyR2o33Hu9IVz4UScuUJFM7YWYu0SHf
r5j8HBnrSqfzI1rbbnDdlYpzXPq01j/kU62Z+9p2U6zTLPQXwz6p5Kdpql08GEsMLkC3ZnFycDh2
9LvBXDqC6zLLqufmxIXMxwyT2sqCKG3Nho0TNYhyy/piqlH5rkHgajjYiL8Mj82AaeINN0uOaaex
8/Ea2eUGGIYz5/D+VNkOn/FtrRSaVr2Z3icYmdZHI1EscVhaw233Q1qgKDUP6XTMh7zur8aI3Npo
S57L0EwfY+GGHl/cxRSeFW4tmUi/z9UQH4xOy7+g4eGFCQLj95HSQY6dK/suKalai35Jt8yPQlMQ
t5dooEbjK8LzQndSkrtJH4p3aeyGhZMELMsDXgoLmtmLjbKfVMPcUZ6qQrk1ymGr55p9gKzl7Jvc
CY1MiluODawSMDbzy6T9kBVuvUEPq9lg606Y8vqtI7XmAWH1TgSm8G7ycSg/COF+jqR096Y9PFeT
0QSl4mB/YNI+oomTPEaq/VhQ2fJbxP+WPkEDO+oC9PuPXhl7QdaPd7SewrGuta1RKFda3iIHoxjv
pK4FiJ2WviaL59GusZhKp3yDfoUWqMK8n4XxsS29I1eCiBamruKmInZ63n3vhL2ZxPw8jt7NOGfv
o342Tb/pp46CQfbMVH/smuQuERZ3O4zrCspOXQ41r/uaqWJf2vP1spTWfsjkRztjAiYPVYAlNBMn
GOxR8+O6OWRNTRhKlGe9Uh8aqW6TQbvtvVbzu7I6Rt74HYo72NfYEze6Ih/NYqn8Qi3vYnN8yJfm
pDX6FMiB7tNSDzBp5FXk6HfdpMQ+QJ8fnk4lBOZVHk3ztYETZyAG0ncxbVJFJzFuhvtFFB9mz/3E
VXxEwC2CsW0AibK5DrENbbXerYdgle7L5kdGpda2o7vC5SgzjA1GzluC7xCMqv2p6JarpKeh3mDd
FS3S3CpRtlu4YMSF+6WbeR/WfAD0+XH2KFYOY/pxTlbD+BFGwhJ9LNzsqykqtMbU6hMFj8PcNn5M
kAxREEKHTZTPU6yrm94cdr3qfFaipAgVpHb81k5BMqmjidmo2LecgnXc3Tg1bNxg0JfPHULZflpl
fO+hDMaqNw/9pLOXVQTQ7cUIheQr6/wlXVYfkVcSPiAy4btu8a1Nla3oEtU3COgBElZXU6Feu44S
ZnDGfGWp3covNci+qvEwOtlTlVv3Mht2jWUB8UPWNnBc3rJrHxwvPSAltHeXPlj4//PadHZuVzzW
itx3qeT+Uu3iTEcPs7pRp/gG3NAzbfvoqehLBKOi0NGXG8PLnwx1COvOPSaDehC1skuXdo/2+75t
G2rrsqeWinzmiLWfqo9XQxft22g+un3HRT5/KnRaV26xwZLsUHnVo+7WkvpMcdTaNNQGM72mvXDs
amTzUvNgSOUpotoYgFv/DhXN3OQN+omq2R2judrEuvdgzJHcJzR7fc75Bo6ouWmgJ/hs/KCY2zt3
UdzbwW5uKZocqM98yGT6LSIxXDiiQ2xQoxvUOvprdRw0n1P8Y4tyxpVX69UetmQIQ7F5QNVJC7Nk
RvayVbw7gNe1P2RV7NeqtDfco55hDRgB3TMUq8cpD42oK+9hWOnUBuqrtOX4bbsChw+1uC1K9dGW
DY65ip/Z8uSm0TsLf/Bl9LyHPk4oUij5QMdLDSYkpSbD25WDAX6gM49LbR6RTg6sIQe12il7qjmq
LwrseU3rERbVYTZrBIBaVK+U5mppXHObzxSPqHHcRwYqmg5xfaIkuV8UCjGRskmzYW9VZbVrVGer
j2VE38T6spjJB6l4RyevNxSX2Cipo6HmVd0YmYGakXdoYsJVLjs/th16dGAbSo+kpj5kKLnFbrE3
sUQ8IRvbiua6RD3KH2fudF1ODURzw9zDh8SMIKg3vlq7vlFPLtlEF2bRPDy3cR16Tfy/2TuP5biV
bF2/y51jBxIeU6AMi56USIqaIEQZJLxNuKc/H6R9OsQSDyt07/CejuhBt/ZWFoA0K//1m6euMpmx
3b7jyMaNPET/c8t+HZAmvBntdOP21PGFixGCYWf3UQSdsHS2c3+f1+6hbbwH3Vhwxy3uDV645bcH
ZXBbK6nRCbwYCSVwXKUCfdEBBivTD4YIz9NyWMYdV/AqGLPmiycXOsrxx3bkKo7RLLlQsaYCW8vq
sNObs6EyvuMeewa39IfXJmGuVofC1slZ09E6QKWCfho+Ju5wFQt+etdQQefOvaQ1EHiph/DSBgDU
EeglbvNtaMrzMRs/Z6m8ysdo14tpQwjrEyHcz8JHeR/VFCu1AxRTQi3UxlsvNrel3V/MZXM1UnO4
qkCwYD1OS9QHmUie0iK7GUQbWork6ca6RlHtXtkFe4cdAWK0GTpPN4J7PdvPc2vdZDbpFLNB/9zw
XXZ8konaXhwoJB7rytvpFaW4qp4Bzw4TLOJIJTl5Q7EJjXW81P1OD5s1h9LQuBJOyniIo2rTFwR2
kVUpAiebrmDFuIFXJpAzi2cvs/xNguC5G2EMiUQvwsxEw26XYieM2NynTfElFwUJfUMXqEkpj6Ap
usAUIs/WREHZ1PG4w54rDcqEq+A84PBZFxavRZYyBMt7UXyCTUI/bj863Rn14HPWaTr+Ve3Wwa1u
Q0lah0Pn3+Ho/1BGyh8/+VyjKGUTGFNLv1vyHH4nf2tSrRnandvwMc/wuNNy/UPRySIXW2yFpllp
oZu0phmqQZbZDqdto94YddYuu1ET0X0nvdncJSSPVxdWumRyn0ep9bAUKKD4Htjwb63RER+LOpe0
9hvZSK5wVf3cUqvn2KJ3quPKNUbfKtyRhx1B9PYPWhbufbUM432je9BcpK9NrHOqJzfovJo9ghwr
BZxZa0u3deK2fh7NWGRhTbBRxU3KKznp0LeQRj1q981o159s8ubHsM2rpgnJ9Zg/+VE3cM/u5Ayj
JwaGD1PJPhEmlpc8GFPkZEEXdWYd9OboOmE8ETl0lhF4JXb+lGIOGNSWjeNEKRe3O5Al4oiAz25O
W5V1CvS+JExzmqvis5Fa/d3otcuNmLJYQtyj5v3fLhttvLXLtrL93+myfS+TV0259R//1WIz/8Fr
aTXa9mmb43OxNrh+tdh0umgoaWlvYYyA0dzPJMV/e2zC+Id2O8wNWmx04X6qArtfLTbnH6LTIKLh
7YxAFQ6C9zcdNgiFrxpskP1WR3fdQMgPyZB+81GDzZizaOCmCXgh7SnZD3brwV8QZiPKnV1mnF/Q
jJpwkAt7VbAy8r0teWXV91FbOPewXZi+0iwGWZdsNVwa6rZSoT1F3No6jyKHBLa0zDdj2XDYNCTA
2tvW8zKMwAsxaRuj9MTHfrKda2m2Gj2zEVo5t3KvoY0wtRR6o1IAVNlo0Tlh4NoN9ZG/8myR0VyF
NlsIIWs2IeUXEMOTifZTG6uD2yWGvE0bjaOj7tOMdU9kph66GmbFYefq8smQa6O58/G3PO/GEeSh
ZifgiOpbgG5c43aTqNt8M7GMmiCarPmCuyfpiRWxouDl9Bd/NG6S3isaFc6Wv8LqQtUYCkRGTKnc
NabVfLRKATbUWG30EMkuAaixJ+DVJoevTH3adh/w6yAHYY77OQ+sutMikm6q8UvStMC9NNDQFUy6
XpbcVZecA9PqxA/KolaBuqrY3NhLmiP91Ui82k6pFtO9V2rybgryH6xQ2JEHNhXZqdp1tdu8+Jnh
TgGZXAbC6mxO81CrVf3YN2ZR7VfeXR3mFrHBW0KdquvSMlL8l3yMa0GJB6zQ4tErjdDN52jeGm2H
Q7Phrb0dE8mgy7YUuZ/TRo1XSWqo74D9Rn5ht2nT3wBspeCuRpsrPoOdzwe/Gdz+TA0FsJ25jJSr
ZaTrJP141gzWp6Q7b4SCEL0vPRX9mCNtMvYTb/QTmExvU47L4nNl2yMVj0/16FE9Nu70MKIdyOHj
rDSR3uhTZPmJ22eQJrsIQtDAjh/05GDe2pMblVtZ+enzMhvdELgZZgeBksNoB8hXzc/k4bhfUmhM
9n5azOYWdvCgB0bvEGKRwgEaVyCcc7gBDSs2RTI4l95g1/lGJ3qZSDcjy1uaDxYuvH6TVS5S0Z8d
Cygs0U1cUJmFprsj8qjH2tpovK+YlRUPNvbTHxQ2lD7s9Sx2g6rIKEEIsvO+pUNnPaUj2HZokKKc
BGRkyhddKO26iQekjD5to4xUwWEyQn8Q5adhMcxPWZMCb+WN5ulXWo0lFJkc0Q962fLCGvL4W9nM
xn1ve8aXHqoPpWVZRi+9Vpo/krxunw01kGibtNZDFDnls27OXXNmpkMsWDUynneVvZK6Wr+c8Dfs
NPo7wOcFTT49nr1NP7go2PF9IdJoiqvk2a2cWduB/wGDIUelW+fFOoBfNQwkUWpj4cPg11OnDiN4
VRIfUA93kdhp8OAUIqlnrqV0RVxY0iG8QtPdpLbIb7GuNYfNSPNJbmpBanglveETrjP9AxVg/EEq
nyy0RrYIuSNvVt+dn5+6F02HjcVo3PJ1S6aO6A/Yi7cvqN+JITUmq33R0oaHapOUu77bmYMftEQJ
+KHXufb3eDb7ciPbigUua/p6QTYk4nNvVnCUqJSzjcwsqjjpxRH5Tmbs+rtM2FkSjpTLHxO9p73k
aJ0ZXZZTK72g4xrub0QKIyZky5p4eVpPlpvXT2ax7OAJtPlW0TDGc2Lo3CS5LbFTAJ6usptOdxIV
uDnYI0Tprn1BfeI6gWbXnbXRKhDR3RLHxZUPK8C5pI1GwWrVLa10pxTpfdL4ldjZsxjqvVNJTR3M
ZmF3LKqa+I90bowmJVCzyqat1ZXkmQGvert2MGheR7FwHgpRVz4/C0ZQ8+BBlEAT4XryoCUrJtl0
gy/3deIh12L+t+Kp1gwxfwW0MJ7NptVxksnZ3c7gFla3flWDJWde0bkI8TX6bpnM1Y2sMVAJMpCS
mkNBc2YgZqMxA9sf+i8EiRvldrEbFGnRGBkxNWwpdW7QWf2QwIX5HEdp9AijLrplqrNYIgOIfXRn
ec2Rm4BW0kERl4Yc7F9JiP8SgV5xXP7DMPr/g4i0mqy+UyKpVpXfkt95SOu/8G+RpFMlUdGstHrE
sGj4/7tIgqGkrwEaKx9uzZNahQH/zUOiRuL/448Fnje4/axuHv8WSZr1D6Km1U3awEGDGBkMiP+C
h4RU8VWVZOPRzw+DhgRiyGiY2vPnvzEw01Ylmm7Wj7Nt6Xeg1tvCB5XKtEQ/n4A55Zxb59LpKaPY
zprx2fTIP+9Dgk93qs+2jv1hMD/ApYDDkW045/0Q9kK4+PwLdGw97b5fPtTztNPb4rwqLpo+uqzU
oAJnisWTGZ+bxr3QviB3PTP6CMzY6TdKDdpjJb7Vg9iA1DXGWemaod29aE17oZYiO5StlW9c0TaE
Qun9roWiKuENkTkYRk60IaDge9SWQSnGwFNYxiDZrdIN7FmwdBC9Jr5Jc9NnjatDTuvPxwfZIYjC
a+/thXCjRKMbyI5K3z8exvNm0M4tj8BztkR7oFcqskrDih0Vm6IDpAvKtxaMSMIqidrmDOr1vjWK
jdvle2nrF03HMhw+D+7QboC6llDzV75O/K0qPKDL9Ip2W0VDvmwPKxO1ZY0TmAqVYgGD6QZ+f6e2
KdJ2UcYbOYIZpivzRNuNa5+7y0MdFevY/9AqnLGKH/AQt9ZCm7198PxvEgbJ4qyAyuLfA5JfcyDQ
54T0tu8AptNMXVEYPCyT45yZgksxoTbxDtwYaNwObCsJTCW/y24EiKHfYo9sWW76mI7NrgEILMv0
zJspw8RM7qtmuM2VnnBSJCmq1uLSsL7QW/8EibgLaC0+L8VL6k8bEIXRr2hPZubWrHvqCGG8RGqB
eqsnisBeq7tWSxWYpf2oxIBTpk27mI9st0EDHVjGtv6xGZ2NG0ePghpcJLaxlfaTQxOy6sbrQlET
B5bbnc/2cuv3i9wn3kVZ0T/V/EMeaxs7j+2LyZpEQsFqXpmDtaVlvLNGi6p42nIpuKiEAtVV35so
Z0ZX7fnklFu9qg8mk5SD9geqmcD3ir2F9B1cYyeaar22Ap5o9L+CeFGBGXlXTp4C0nCs1+CiUWbl
IXENe/jxIY67aejrmMIPc6jNnDeld+YqfctXDhFib0U+bugZBYTdbEYv3SzZnaKq58qOC8eCINeb
91rtAeglN/gjb91s2BWDuMMMJtS9D1YyBri1GiEEhI0GemiZB0xIw9azYYw0AKDaeTJYYWpuci3Z
ld3XrvoIQU7qjwT+BoY1HeYo31ZW5N9iHlQeuL8BtyzhPGsXtScClQLMqc+EKpF7dqfs+mDInnmq
b2daGHReWvKk5Xw26eO9muy9WKobqxahrRPdgFEE1kOKtr1+P1ZPqEvOBeQOMsxoPRBrRkNxp0/X
aQ/yRfKczVLq0mnrjj+05SnRPxmUKzgDNHdjkW3qSvY0ycedoVFnHHr7PusAA4rCUrte3YkU5E4v
dkZ/PlnjB9Wkh6W7I7M5SIa23zhpeZlOxVmCJVPk3hhDvE1osygIRjBc0mDOXno34iLoDGE0xYGR
1NsWKhBe6gfuhUGdabdV9uxI4wemYNwyYHIPH6cI3qPNavCWkln1UgKRuCNTxIQ9BNdmnl76Gq5l
lG0LyUrD6Dds0NxExkMBR6Rhmdcwn+aGynL5Hmk/SoyhBlhetX0/ONDc0rs0jdgirgc78S8WU3zi
iGdql+Eg4hcxZyrIu4cKBS4sEH0LDHkJdSmAHQAzNJwaWQQtkXmeNd62LXo/pkvRj/SmJYZQrkzP
sH7a5fM4bIjZmXDfZQNcIlA1SIQrkpbd9cuT733xwTjHkTcsy10l9C3zDlhXp7XQVBE/3hJWqDVZ
FBL2+sNtl/PF0y6X6YMuD7LfE3Pk3Vlm/bHrk42M2+e12yBj7SwTsPqqonQO4Ers8RDMlktPtNbG
sOR1ayf9dQ+JLZBNkr90Ns5Ghg046Te3MDg+D6xaoK47LKDgUTn6c8dZ08L1+QzZJg01TL4v46zb
NkO8900UK/DlG/BseYPY9s5onaBEq4Zf55iQFJRdt9jXfPZTPdTpDURFdzUuzqa2W2dXwye8ruDr
B6IaMSs01K5Zev2ssYTawhDOgiXu7ptCinBuoUr0upsfmhELabgYg31J4On0hCV2t4dB1z6YpSCm
nkNWp2z+Poy+8ST0LjtrJ5g/AzLg0K6M7FNbQh+0aMVGNhyHuIw2fZRb2wH7nn03FirgAXdWNZxZ
3L2KWsQXWtfGB8CXOkxHP6HtqNR5PrjqIbI9bA7aJckQvs1hldjgn33PhB+8J0mtmRDlHUDjfQR1
DW3B4e+7452N8JiYt6tmEg+RFm19W4f1QcxrGXji0V+9Tls00gmO/yCatwMGuod8MTYwR56oWiPu
/TB3d2uYYlz/gPXrAazr5Ytoavc87jDPCTxHibCLfChlTKwlyCo9Zj1J8WDYEd1mdTFb8mzyl6e+
benlTV+TPvM2PIG1M5IpnG3nAOHuIHov2XQlHxjAe9OU+HhwKIWmreGU2efJLpZqQ5f0SUf2X9nG
U23U2zhrYbCVw0EWzW1R4zxfdU+r+li2rUQ+NbUb7Jq8XVw2Z1V8M3Gfos+479xlPV64sS9MKrvB
2dXStLMC4FumPS+ThK2zRY+DYVEX/eR4PwrPby/Inus2etWXj3WkoQ2do2nT2B3WC0rrYMHl/sy5
2idmv7ecrr/rNbPeFLS5biBNRQsQgKTBq/eR+lhaldxaaRJ/dqxG2uyybSvCWlpzFXQO7a6KqqEG
Lc8xgmfTrhMX2UU9uxg+1MZtGVkUREnaXZVj5u5ba7buvDZL6BRMUj1GtWPJg9Nb9R3k9GqGNZVy
+M+DmZxlHdaj2VjuaflmoEB57OZsoR5WgrgLp9xa6N+fu3jGAG2pnwnTXVacZw3riD685l6wqrsb
/D7dZ2vWAD+6or8EhpsUW1hnfy51WbmwYZcEmrkHJajR1KeKybAdFCSTjQRWinfKr8EyVkf7c2/o
80tLWVyy0qw/sCfaW0CgeZct0iyCHhYvoN1MrFC2XPRmHN8ZIwdHL+bySusXulDW19b/mLnjhU15
8ajKbD701kh/PoPhVSGbvTSnaPygdXJ6tvj1147kQBpTctP81He3Xtc5d9Uye1d+N1V3/JTokKTT
vZtHw6ZIbXaptH3MZuGDc8PRtwsFFZQfsHxVEBT3uXAPdWTnG7/wolsOY5of0uw26WRG1IP6RVab
2rUSVflSJnr5KN2qurSJoWfppUagZo/xyoVwm6qrVRHC34c6LB+4W4+XCfmQCF43uW9uMy0vIJnh
7ImVXHMOMNduNDt7iPP2aRZatPej2GFJajFpD9vOTsVnt16q85iAmW1b2vNHbcmqL4Xh249gedG2
qrLxrNOplHMhuw3EhGhHZKDz4Ja+XGnsxpnvRCJsmlHL+FzUVrOnyZ2fxXd+KuxgARzDb6hRF5U5
pPdW7nylpXLelv3TOCQ0Ru4WuPsy/kguy7jVsVW/wq/1MKZJRQkn3LPIHg9RHMmbPvLpgo601jyU
dA1wKGvUl5fWZH0EfhjDRW+utGjkAhR5yYot0vhPku8N1MSwTGba6pl7aTTTh7aaQjwTftaGZ27G
y61F210m8WqRmXyNE2gldep8Esp9TAfdDtup3w2pfUuCZHeOzd9lmv3I+ZabOU/gbnf9rZ5yEkdp
Um5o4mdb/EeebM14Ku2J0jaN04sei9XYgGUUD/597sUh2+AFrSYoFuZ4h+HHUzn0tz18//O+wyQU
emIQi9LY+033MOOhWK33FoNLSuxm58Jo2iCBLO84Y3aF8SfXEL/kwuRb07SRLhPF8c9Bf+AEZx5F
Md0kVAbFHBSTsnetZjzGydReFYkF47GXfnrr+l29WZi331NbNhvS0KJDC6lsO0JGgO0xlzB57Ko5
cMjaKPwgjOxY9N1Vlit1nSVJugcsTaugaKqMlVGsTb6m3MStq7pNlRe0FpuYrh6o1gBPfxDbok/Q
AWC7ZlzOC1bEvJOu/TaME0Acdu36pmB+b8a2ki9d3/C2TXkO8bDrLvsB8uYCmVYF1die1VobqV2d
6XZy4XTA7MuZbdbLJ01fsm2jDXtnFt8xSsC+pHHhF1XY0gjnmUvxyqqYvsRVDq8Elcsvvdz/Iir/
Z5X+/c+ISqheXsm61n/6F5yiudY/yGBXpz0MsY1fyMivppPmWf/4VB4G/lWI7gQJwv8BVAzzH4NO
Ex0pXH0FuRzIIf/FU5CDIbjA9xb3WzISyHr7CzRlxUp+k3TZOn8TUm+AcsAUtMlHWErV9D0ch37Y
QxCbd1Df4g0etqfE/K8VutxyGGUVrq+WyDr+QUcyyhSxh+6Kgmlp+V/tXmDQ4EEEj9tMP2GWcGqk
I4F1rUF6GfHt54o5YJzIyoRWRF5YogGe/PaF/wUPfxfE8XGOXx1YNp7iOn4gdO5AvH6HoTxvzK3c
MNS+qrQYDrqtXRbD2DVwQGS9H3xCLYtOJ+7cFN0z7HKTGfSfGfbG+G98utUVYn2r+F4Z9voqfoPB
hMGOlCPx2DvKcAJdA79yI65pfz8KrvFMDsxDAfiOPp0YCw8aWKn2GXr8HfntchtJ3zwhqn7js9m/
j3L02bpadiLKGrUXtaZdmIsZH2CE0sAUVf73D0RmCpNxNXOxSVV4/dpKkw6R58J7hb7i3+RW79Lz
c06ZYr/xcRzcsBFmmvgZAKO+HkVxZ6ZTY/X72uuti7maoruZUupXj/+VkPb3Kfi6X/xzXaEJRdvJ
/oD1KQLPV1Og6g2P1pPR72MDJK4RFtt8o3uoxXJuIxSkoXKlTyNM/7tUil8je2gucFbROf6O0xJ0
GDZFX/b9XqlZhVpl1dsxcf4ua2odhX68wdaJ14uHkcCRxYsLbylp4Jfsy0gQcz41OPNOiROKZmlP
2Mb/OQNXR1C8dvhmK4x9NFTk24jHEOnsG1FAaDYIbCkqp71uXLv8dUj+j1/tz7mxetYw+1ZPFXS0
R0MNg6bqutWqfcF+HPjCWoWO8am8h1OjHOnlzWaarb7I6cr1nXlWWRnYIVqtE8/y1mv7/VmONsEe
0a2FtzmjmLq7Kbu2CCvNSHfaYpyyuX9zKDyfnDXDgvl+tKSSIp2Lhlv33l3imexWA+0CUjiu5kXy
13sEX+i3odZ199vWOkRYd3cxXyiaXe/gxvaydxLj+/s766nnOVq8jjLhJy9+ta/TwtvLCMaYhEG1
QaD6dxFfv9YRVnarcwXLFfbL6+dhukf4NnnVPu1sgpV6mNNrk5PLSPGV3TA/e//J3px6vsnKFQ7u
BccG3uBgCJc9t9rnLgRfrZdlmGlu9tcfCZIMcYI2BZRlGdbRQ9HicMuigNWbyf5RTTBGa98ad+8/
yh8fCXcnijcTqx/WITXS6zeHCtdIol7P971HEe8I2X8zZd/scP8H3H9/rD9e28+xfGJYVkMN69hj
cXHrLE1MxmpkbnziCogPjDUDXL4/jFgXyquaj3FoxWEuhh3eagt+9ExgtoWEf76HSievNcdPkE90
43bMbBh0balu6NVPV5o5NpdNnhkrtGE/KVUuacjVCDwGrvuVq1BXuEj4LjgBug+lOdcnHGvW3/HH
7+Slr17Fq/HU+r5+W4URbvogK0m+V7HyP7d9ZF8Lp2r2yJBcjMeGUzmKb7x/eF64OyFZsyGiH31r
y0iGsgP82SMte5x1dFC57k5/O2vXRqhLBxP3GP5znC+YLWVkZyhV91mUtzu3aIZtZIMJvv+Nf54h
R+9uPTLhEgidGvHYVD5vlKlrSsv2HZ/pC1RLE/MkzSyNoLRofdVdWqNpG1s9xBN++oR6wYdU7+gf
OZoMDJi6+oMnYuNypAq7xH1TdwOulWOGxrBbtsIxqt1YV/RX9Wmo797/8X9+B5KRPNxuySnFpNxd
1+Rv390w56XiVMz2WY4/N3SkVXYweydW9ro9vH5DBl5BfAWHuDSdC9jrUbj76sprVEb/s46e5zoV
YTXO8W4eHMDzoW0vo3H+7i6y//D+4/00bPtjZFrorHSiFUhHfj2yiRJB87iK710pU+TLU2p+sJfZ
/lLBVoWDolzEg55jTndzqmf0QWrEUWHdwUm9rD1/FTX1nf85m7zmcyydeQozu9Nhmr3/O/9cftwt
qO9IxKLlz39f/0xCl8U4xUmGIQVEtzFPP9uyRD3YFzMuxKY6Mdz61x2/FXu90HDCY/917LCY+3Hl
t/qS7jMVmaiFquySPQrqTpUWWuD0SbTHQcP6nGqJuPM0V//bQwtDLmYDpSwFOwqzlXXw26yTRpvO
nVTpHqJvte1l74SGxSR8/6UepZpwFJurQxWeLZTsHoZVR9OuTCpnTNo83TdpC3yV62IOnKGY7rtu
ss5XZvX5PAv5sEgZrTYC1mFsBqyl8DKcDrAi/L9/bO6OgBM2VsacpUebXoJGUeDAkOy7Qs9YASBR
baJOzaU3lrTJR6WCB9jDbe1oyrfLPKH7t/GJkhoOSkZBnzhV6YkpdGqUo08IhW5WNWcGzudusc04
1AOjzLQTG8db63eNCacYgIKCBeRR4RFVdKfQq8n9PBR4VujmB5nEdI1hZYJhSheKRVg3s4W0THOS
j3mlK9R4RiV3mKXrh8R3yAHwUt/4ZrCyftQT5vB/fcpATF7JzoBHVGDu0fvuq0QTcQSnC/HefFYs
3nJr5ebf2bz9msusFKYyvnKgVEc7BFIlJNPJkuyTrBjPbZ/uvOYDEFC+Dyc+7Z81i4HPLlmukJI8
rL6PHkiOeWdkHgwQIJYfU+redAmN8Lx3H+qavBTPeDmxTtd5/3o7MqFjY3PEegUiOw5Vlp4YlnYq
5V5Dkr9Hcj7HQRLFsCi4x98IsYx7DebPxYQeMcAPo9zVlSlv+ZT20/s/5c8SdN0OdYdIGr6kI45W
qDAqffbplO1J+1k+Ol4qQJARShJXUpzYDP7c8l8PdfSWq8Xs0Z0wlEFtvXP9IjuzhZr3E84ulwjO
rP/H8Y4XrNUNehMxnj4jJXGq2vyWZBm9Ch3bDij55oml++cZA/CzFngYx66nzNF4KQVP7+uV3AP2
C2S1Ou4cWCjTO4P6K67oOeLV7NblJiKw/DlPI/Hj/W/582MdTSteMbx8zhqsTY+9CqWZaQ18VrmP
IW7etaOqHl2cx0IVRebFyFfeNm6R7/PZys79uIm2ysO4IKhPGdu9NalMJAb4q64g1YpXvzrtyNTy
6ZHJ/US3I2hZduh5VAunF++X95/5zaEYgqMPtJQ76OuhomnAgoeYmX3b2lm4zHTsyRHwwtyAN/z+
UG/NX4IGLSo71gun7Ouh+iqdPJW78b7RpUTvPY3boqXPms7w42aZpyfm058HDi6o3KRwumRr4qO+
Hi8bUEs2iQlXgEyyi7IdxA/dLcsT0NSfex+j8DRAzYZFosbRUzVTWvddA+VKx/Dqqc41GqSxKZDs
Y1U1cTnb1G3617gvq2NNpVqBZWyH7aNBYwAY6s0y3uemXn9YKjXeSWGOJzaAN8ohHJp1inyQN88x
jqsuTfOmCU1KvF+Qt91lSzZ/jYUFBy41o2tjbNxzdCwQA0qjBlhKYQmV7nTrml4B76JcTsyfn6kN
x8uTiQO31AB7oz57/UEl4lvTSAtetelXNxkV3CNqLogQS9eEfpqZ97pHDlhgz2bzvUphYOvFbJ1l
UZqSDBzjDlBit3TiV701yzD65L5OnA5ef0drtdDFqCVEFu3b2je/Iz4ZcNcexlMGmz8hzj8eHlov
Ln8oKLh3v374eURG4PQyxszTdV4qo/a3edvWF36x2Be1cqrD7Lfy4GP5sK2Lur5bphm2+vtL+O1f
4TETVr4w3nlHezRzwVeRC1XUnNPlUwkdJ0yrEqaLJJK4Ub0HDuzD213S9BohCfrwxK8+vf8j3njj
4A7CBB2hO8bEfP0mVtqrqC1P2xVk9twh0rC3np+1Jyb/+rccve81vZL2EQGhTLijg31ddljgjdou
XvpHrZ+6q0QWu7KxJ/Yv/8P7j/TWYKbgYr46K3tIDF4/kpnU5pINvbab4M/uuJe6W+oJ+xbmnXfB
rp/dvz/eW6+Q1gfVsUsEKqK21+PRYPdslSsezvSXzSgI6dQSNzsR4/7mKLRPsYHnHUI+fz2KKkcK
J9VqO1dVEIOclFowghDw/rN4b3wo8rG5A/MfjpejEyxGZq/6hYtE2i/WVV+PPaTw2d8PXWW9uOYY
nXWeB7Oyjtzd+yO/sfVbv498NEXoscilbXi+obXTW7Q7xRaXOnYdPUbdVjXjBS6ryd+/1LWjRLQp
NzXO7aNBk9Qknxn4eydksZrcsOun2tjt33+0N8oCJiPdDx6QL2isf/7bfTvJHDHa7eTvROHk4dQu
aJQqTKWqRKTh3w/FOQakh30+goGj7zdELaRk2fo7CTnwwZWTf57ip3Lp4ZR0YqqsLfvjRU2RQzIP
sBv3Q+vosYy+0ltcmPyd05rTbkKyU2wF9h9wySb9q4l6cbekevLNSb18CSd7iL9WlhLXBs5Ve9fJ
hs3MwXvbKROXEbG4uJXU7IZhNyz1lSxtSCFKjSdCq3824I+2Is/htmi75FuAFx7d5HRuNhHqNX9n
Z3l9beUjhMxFmK2XBF6hioIJoOAZg2vO9wnpIUPg6zL5mmkwX4zMjm7l7BoYIMJ3bANychBJO1Zl
luE8YuV6+9ef04NDQB4QJurIQ9bl+tvMUaRPpD5tzp3S21ZtXEObJcUBfjeRVzjb/4vBVvrCWhCA
DB19T330Ywfis0ewcTLdcFp0Bzy7RgikS3TiK6x/1fFH4Bj4z1BHp06DgY+jCeXtNOw4tn7tYx07
avnWheh84pQ9NdTRaYBsIIrcCtNLSfzlxzJr9TOXls0lJqengkze2KIJE6A7TWtVcIE9WnwasM8w
za236+0eHYn0li02Bacqt7dHcSnFObh14nhezwn0u9aMMMjbgeErdCAdehhZnor3e2txA0z/Z5Sj
15Z59qJPeePtzKFpHpupof8dadalAwwbAFNGCltPPOB05UBmxvUwO3EevPmYFIFkfiFIB5x4/Zij
mwtSIzumSAsoqtuImKJ5tE/sl2+OQulFViRRBebxjW1ZfFw1spo5LxKx539J3mgRnyh/3h4FwJWy
n0b4sYO8N6dzNBSltwMq/4HLX7wTZTOcaIS8OdG5aa99kPWmtv6I3/cKUBwunOwVSaOsaym1/HHE
BHTf1dEpzO3UUOuf/zZU1RZeGzusqSbriwtBmb2Hc4uJxFQXm/c3pbdeHcQIWmI6bV1IBK+HStUM
nTBmGiyOkQWN8uLNTBDM9v1R3nogOBHrGc0NjU7r61EMnJBXgpGH+1Ncnc19ShQ3pMiNP/anoknf
qHN4DgzGBVc3qCxHm0RUdn2GQJ7PNA72OfEjyXkOZw3LMmEGieG1F0Mp66f3n+/NQdcGKBOdrDfn
aM8YlNDKgcCeXTqM9Xbtg+E6a40XVd8vN+DG/WeFd+OJTX79S483eYzc4e5hkAx/7+il1q3vDtjF
ebs6zZzrYhxNTB2QTdm5cq9caeZ/v2MQYbDi+2u/CUXk6484ZPZS6z1rua/acqNwhtsQIX4qOPuN
p2IaCpvmposo1z8qGXWjoF3U8FQlV4mNqP+Ls/PqkRtnwvUfOgIUqHQrdUsTnMZx7RvBUTlLVPj1
55HPjVvdZ4T5sMAusIs1mxRZLFa9oa38Qckav0yzd3qBTfjzX+5W2YDx2P44G/F02qeoWQ21QbLG
AddpBt8fvbUnY6yV5WyMvDW8ET8M5BsMZBz7BrYLRokS/VzUlas81u8V0pWX36j4kKrUtzZYGciE
y3U2YAQti456gFtH6WkYqFcYEV1S1Ej+l09KVk55Ap8cJGd3jx4BSrPLdccG/9ulT4gjQEePpXP/
/BrfiDHk/g7JOZZPFn5rlxOylHpSe+7zYID6cB7VrDylY5+8/KrBjIYSEwXCrRy5W7Z4XPsMeSDm
YlPtzezx+4pBaPjyqViqhawLBf1rpEhuS7UpSvQw0j5bz8YCYaEzxRE+6daCUaTnLyxR8IfZ/vs/
8d9xVz1FRMkODLfrfCSNHG9ykvHgs9wIynxyoiQFQZf20y5+IJRXoMPS20HfL5hxKbH2EClJ+cQt
fmTheGsooFagg7bOHb4TlxNa4wqk/oKO+rSJGfDYQbScx0cAD0ocfKFbQ9HW4blJzxnEwi6vyRNN
2usc24Fw5j7sFugMuKh257iHOvv8ZrhVgqeFRBZHiQugjbF762gaSpojOI9A68z7NIfFodfKmQL1
f7aCIKkS258q1xn9tlKJGb3+bRraH8//hpvTBWbCRtk0hfbQJUQZozynD0j4GqEfmg4VvVxU5651
p4NQeSNl3dIfTDhtojP3zuVHNGcUAEt1sZCb0ZXHGJ7YqYl13kuRpr02U73yZgR1zriNyCen7eP/
4fqhxQDKkX43JZpdFIldVOg5elZQOIXwsMxEPJxYeRB8r78p3kBbu26TzqBIvgf11opbLalsLehu
rkAtJYWohxWM/UtBw/PRXLFzaPrIOnd1Vn8aJyGDtBr7d+iToQL3/Le9CgP8FIImWBlgVhTbdgd0
RcV+znFtDga03x6FlRYQaNQvzw+yv2//GuNRO6TFgUfbVU8lXtypcVopQ9tp69c9ebQ/DFX7JUZP
7n1FSeyoOLzfsX8HpCzuavSLbJwXL7dRY8Y5itvwBKyu7c9ZXsQna4CvVnV9f35+btuW+DdDomJH
MmaTHREO1KvetZsoialXq6R3LZY/1Ax/rWoDbbCL27vcwpRkXvv5+/Nj7qf3d0w0L7bshYH3BxJp
o808ivUURaef1njOIAbXjg/+azmIP/tPR2GIrN3dOrmgMXllXa6k6SAKZVRWG0aE+aDQmNpYq+xP
IHmeYlXuASNiHwC28Sgzg2wBUcg/dydQT+ullHJEaLMy+rCeUfaWcdaicJiiGaMlE/oJhKL7mXsF
0laWHFnD7g/E3x/A21/nNHA09/ciykAFlgKIYi1Dj1OQSQD2Suxy0oODd71vbGFRNMeWbMN1ocV2
ef+OGkmwDuvCddIYRdVKlz9nuGtg4usqvXe00TiVAB3Dl24dhoWJs9F1uFb2gB4RoRhm0S4Ic1l8
Kxz0PLqm/QiR74hEc2MdqWLACEILBMTaPsc2GmdS0IBHFoyU777cNNaXWFnuXjwdiATgLemP8yTa
t1DXGLXhRnZ1CCJz+jIZkXJPn6I6qYi2HubM27V+edTB3RErtw9mUSvd7c2qjQx3rJIybCrIA/60
NGn7JEZKjWfQK1HvV1ONxEqezA7GArLpcc7gu77d+nTUv6Np/cHBhcqGkDlS6smki7BpjKb2BwRS
H2Cgw42D/db8MGs7/gXPsgblpyBv/bha/bic3NUaLb+kk/drxh3741R26EfU5XKWqt69zbOpMzDf
wOgEzwccKMPJXmBIG2kh6zulWY3P6tBPddibCwoaZIWnJdKMb63BUxbEs1GeG6tVv6cIAP9WFqEu
p3goooWyG3wgD3EpiNqbKdZ5KMboTihIA5z1pi5xyshtKsO6iLFwqjo7PQiy15uJlXfpvXIlU9Tc
X5gIR3dutGTVplSHY6rdax5AySOuzXWsc2hY2jaPEYKqvkfUqvWipqBUy3Dzyj252iB8em7hJDRE
8pWoOwittybFG4IaIA15atn6ZQSYs67JqzitQqWWLsJkahwU+XwEE74xKd4pps3yEdR40l2OwtJl
a5mYdTha+RerXA0UacRdPyBEMym6PD1/Hm/MifNF4YpqD8nxHrKCtZ1tkrTVYYfXyJOB52MwuepL
Ibfb28vYkLAkiWwIe/sV/7xdRKSYUmu1OmybQmBCo82fjVptD77P9S3LKLzbVUy7wU3sI1ixVPij
DQIawqpGAewoCtxIYodzaRx5gt5aNnqP4NKwWNueS5cTylSzzXNFrUOkchH5ABZI+35cg5d/HHY3
QAmKsZChdne5QmnbLOYCCsc0ab7erANkBOWoCXhrw9HrAIi7YewworycizvXBODGxYElb53/kqXX
zuPiWufcldju2G108MS8tXZUF93twqYHvjeeLEatzFsdZaMRD9UANXY0aRJE8F+8dmwECgsQGDe2
zbZZ/tly89hMejXhK1MDOTpXfQGm36rtg1FubLmta0O2RRyiYrT7QgBw405LjTpMsEK44/1RYk8g
c3Cow5Ev/d9axe42401J74GqJKW2fROtwaOtVDIuaCqqw1/la6QwvtA3/tElxZ+ykCj4Vx/qxX1s
0u6FPVsO8HZrU3hicAgruwM8dVExUXfAq26McSNCLRAganU0xVurSZEMpjItHco2uwCrExb7SNSM
gmIVmtkE2KwvnlKnOwp711krmrpo1fCUsmn12dt//2d3uGtrKRAlcIvAXiCI2tH0nN4Yw6joszdY
CEKdB/ZxBxo0ft8Woj/Igm4cAZI6hgZQTZVtz9JAn9du2jGtQ7t2Fx/1ADOgPTocbM4bB5sdyRUM
RBfrlD3CHhJiqZr4JIfJYPbvslUB+52uouVJTuqAKqwqD0a8zpGBflB41nklUz7ae13nWlnhPLUg
WoYc5aNVo+7ZxLV43WkZCo4kQ8i44QzRHaTmN48GlVqXsI/19BUwz0Sqt8JSghA2IxyK8JjyKUbX
6AEPNfFzrhGSIukzsBmpugedJP3zCPjn4EfcmDvwdlJnngiclv0TNhXlpI2qW4ba4CoP2ZwVr/Fv
br3exC2lznT5GqDAEfTgxkYCurfdDsgjcmx2JwYy/NBNDRlQB6DsbskTFwGzeHj5dsXYmySanUqS
cIWlIFo7ZqmXoYoq6tOaNMNJoehwfj5ib/fMLr5R2YcgxV7lO+63a2Lb1VgVE4L47ZC+rddGfwv/
E5mwfkhOUQMfM2sTxavbMT49P/KNuGPyYt4Q2QZsY307SP9Eg6Ec9czosJUrG+SQkB4RXm4sdbDq
6nTwXL6CABJJ4YCgx8BGpW2y7wrxb8EUTU0ZKpb1k9fGK/SWXg+piwdV904f5J2FHC4ZhXPfon6X
K9kZn7m7rqm/PD/nGzuHijXVUGqUGzhsVxnHRS+uBi4tGNYdEbCsEP7J8yOX6RujQN+l0LI9Yq2r
YigqSIgzI/IdtkJLyZYNM4gtjIien8uNQMdi8uLYoM+Ud3bRXJ27VutLcM1irFcEGAvlXgGKlkRI
TtmO8tIuOZ9wY9ixU8kuuId3S2egYzwOjZ2Hadeop6KtOpx+p/X/qcf+f2ncN+LJ9oLaaEObeobY
pRZ4cU2poeV5aLoItCWz3p+XFQOBes7cB0zRtIdNkPmIJPq3Y707hUTuDSyLJgOg4N3kEnRKqwQu
RwhMtZ48/JOx2YXFc2cX1rCZsU5nVN/0p1UrtRM8BbrQuOMGUy8sNB6dwo95toZm1NoHKchVU45l
5ypDImKreJAK7L7yohTc2AnJVW3UWNsqm1tagokMiJdXjsjeRBG+froav7WT8lVWIXnZOgiLm/Ov
53fbjT3tasCxYR+TWV53x7tKyM37kBM8aA9j77Yok43yIBreHAUFBFp+W11tj2tp5ICwUIUtnGjB
xhWYoz6ggv7z+ancCHwUebdPDUJ6qydfBr6+wuJLLFYWYge3WaLhMeX28KZGdzwY6cYRpdXDRqZ7
yeHZZzzGDCR3zZYsxJMv9+OU+NbbMV+PzH/9ssb50WPwqmbPdoFCpYHKcOgy8dDYz23K8U6GCYcw
WoxH2IwpFHYj6YdpiM2wcRGSUmY84/AAd715WZLHbqkzf7XS8mDn3vqUyOlsRGPUQCmtXf6SLVOa
tajMQk2V3XmtS8VXQHkewPhvfUsB0BdELL14LtLLURw7Qd69VjMouTVybyVa3S4gm9MiKvUgNF1P
CAojWdZ2U/MANnYxQl0SMdlRWYbwspR7Ec0/+kmo98/vzRtJHaPwDmBrguAE73g5oUVts2zQDajM
WbN+kZ1rfW0zU/EdTemeGqQjX2slWuTg5/QHu1Kjk4YTTvj8j7he1O03UMQyNhqvsT8gvIcKfclM
QqC1xgH2eqs3N+ZmKGAf5c63FtWmYia2TieP4128H6d8VHsXer7eWsm5XqL8RJr58pcH8DVSHQcW
PkSlPfzdbQwTc44OGeY8Mu7McpJvCuhfB3vx1lxIbqCigsmD6LE7eyLOWdJ1gmjU1B9VCeY/ikrl
IJW69W3+HWS7QP/J2hIdp958YZA8RUWxR20boXkLY2QlPyLi3ByKVw2dI0qNwGsuh6rQLa7tThah
jFWc96w2CtCa32Rfl+FgVteBctPx2nYBVR8wxbtjvIIqWVSr4AN1TfXQN4MO57MuVYyxOrzTi2o+
6r1dJxqMyB2zvfB5MOx1ELKoS90O19LQbHvjtU313zeXyT51Dgpym4oIUn3GywsnDLph/7bqGbXH
XQjJ84zCmpsUoSXT6UHW2Jtj4NFwKeBy9vwZvrEZIUGw4YmJUI42v55/94kzT3KtKjcPMXKbXhel
bn3PWxvTzZcPgwgNRSDGgXq3m5Hdl7WqdgbDmPr0Ru/r/utQxeVBVLzxsThR3Gokuxbvzd2mJ8vl
ggGCFGY1cuhJg/Bum6ra7EP91V6jAGmdZGc7B6iym6NurkUgQ8Gdb8ZG/y4hzD2swNslD2MYVEEr
MPnUhjl7Y0W5GtSxyD5bq2uG/8OCUo6kQmhTY9tX9ymH6luVJA+HRpN3qYv4Lg48L1XS2urEtKOo
4AFfIM3eTY2lFEhsD3k4rW38am6iAs8fU9YHEXE7tpdp9eUwW4T5J1gtQ2KJGUG60Byc7N4i77Ix
YC9/IoCSB27aW2GRueDwlzJxHowhEge788YX5PayjQ3Uy2Ns34FG53eJEILF07MSA+LYC+6IIm79
WY76Sfaiu1fKMv78/Be8kbLTTcTSivIEsleQJi9nnfZLmTVti+iCKdP2zEXjvkmbzuZp1ht/Jsfp
fspOtR9p0klPV7P5LlEUPbRg4r1Wyzw62FE3wjgdqb+wSEF2uEcclcROfVaaLIR+jSKmkm3Wxpp6
ahMjOTinN4IOWhObBAebl9fKLuggS7voxcwjgY2Nt33S5ucqG4/abLcmZG/FEgEqEJbtLkUSqdph
kshXjfIE1vG6NkGlZs5rw5yO2lI3J7Q1bmFv8GTYQ2hRoY60FmPyMGndb7HlVA9qmhxRg27tUgAS
NG+4AzVSv8v9Ms4JNAlHz0LDiVKQze18bqolfiUSpFmT2LLugSYevRRuzYySJSI21IQpHuwWEV/c
enRZNgjw0eRRY5vez7JuPz1/Fm7c6/SmuGQ3dD1wl12cQYMrEnrJAwjPmeltjtH2uyqL0OAYK3fw
h8gwDyLOrWmxJZBpIN+j8rJLJLDuaVCk73jIa7UTmoroA2VRjyT0bmXpG0hU0J7auFx7mcpCUUsp
8N0O3UJOD2oyzfdTqaUouI/5O8x54i2RKe4BPaff+36l/pOUa+0/v7g3zgFLixgYUk5/RcEu9w10
srFy1pg446zis6tkWFioiCt0kTxC/N9YVg6byQlg0luWdjnUOI3T7JRLGlbosn/H3Z7d2bvV6fkJ
3RqFbIxOjgEvm5zzcpRMn9KqxmgtHBXtW1sCIMQsKXl5OAS1I3gas/fhe+wHQVovzqskDTGJVHzK
TBKnSNyVSt0YDuZz6wOBAgAyvQHFrwBQ5TpVVofVfKglytc2nqNTOunvFCWL/oedQH11g7+jqIaZ
0OXCcfs1crERT6ltC03opVfPxpwmnhYdkgpufiMe2pSCNjzevuooUAWB/K+j0yJa6lF4IgVCiZ3z
8zvhRuKAShL4WJsmMCFx+xX/JA5ZZ8oS38Q0pCmFtAEA/ygNkHKz+jPUg/k8LZa9+BFojNWbCngI
4DkU84DmchW8ePvQjtvaDOB1XWuX225QxyHuOV9IPtZvU2zRfSzAIw84tI3vaRW9tOGwjQfyfCv1
wZ7QdyHZHZAP16IqC6Vtl4GrTqPniCE+2P9XH5AEkrQSAdBNoQvNpMulFRZKszy401Bzp5+I5suT
qmE9//z3+/tbLzK/bZTNDHQrGgOF2c2F4jQlzbRNQ4VaQuMtaQ9AQUGXrUh6472TuvkbC2X8EyaP
Smhn2ph6JV5Jr/ELz/y4xwvAdzU5Bmsf9yh+I0/aGdN8ngEVBoWpKAikY4SUtOOKc67RLu+UJbUO
Ermr47vNAWgANxfvNV4AlytVIoHY6XhChCIZ+v6EJ60gS3YsRMNnEtqDYPH3RXa5ZAYFu7+gcO4u
d//IEanIs1iZUA/RdXQI4qXNzk5Eye5BpXaCvYs91cIrOtwxpmhuf3Uo+b9x66lGXWXBiMqJNOcB
YnH1CysCJawXfS69Pjbr12llyze488Xnxh7bR74WfVBOridhrfqVsQrU2zMnrKTa3ZUT5kBtpHwH
/XvE+b7ee0xxAxSTHf9V0Ltc0VRTK402PYJDdWG+WfI+w1WhSQ/O0d8Ps19JBJzJNxA+Y013W9zK
cCkuEFUOIz11vXHVA7XR3yftAEDb/dyP+iPWC++QjMONtBQBr+J7VxTYS1Wdn1TLu7mSHyNJpX1S
J9wjpi5oi9HwFiRlamM+KH1crwkVKSpGJnAkUuY9dwlysqsIOl+BqOQivaoWWErCCFAO9td1NGOc
7QEAmgEC4p7eFufIOkB1d4IyWo0PqZ1VOEfCeKRxXJTvVzCBBwPemthGP6DTBjQJK9/Lj5339tyN
XA1B5Erl3s14dxlzUrw04ds864hmG/2LjoG1Jdf/3BSmmzoS1BrUjaab7sWIddCmBve/zAXgAgn6
Vg3YvwMsox7WpmQu2bAkr2O1xXytzNOD59N1wOFVA92JKgfZFudkN5d+KAT+rVYQa1CrTo1eqLhy
95OBVVDVHQElbo2GQAwnBMgQxbdtw/yzcomj1zKf4EsMbdOerDbxpFP/rsBmHCzejZ235Y6U9ZD9
2vrplwPhpYKZUu9Y8Nji5XFqCx78hs1LR5rTp3axjqLM7fFoUm3Qu404dzleKjA0xT/cCsq1GL5N
I/qTVoks0oAe5XmqNfPz85fdjY2+0dPAYpIlACbehZs1r/BokYzn6IP+GCVmdqZCNQfPj3Lzc5F4
AZF0NqH13Y0KudxF0GublQFwJgGOcdcby+xhzHxEz7+1gNx8hOkN5IW4w+UCGouDGJ+xQvyg1vyw
rq3xVs7AdNdX2Bw3B5v+evU2QT102Ogrb2i83dcaUrOujSg1gk5fMLTrOj7UpBjnl67e1oSCtEPp
lVLIHhhXZ+Y6M4weOK37Y7XyzXpOc4NOHYuDquGt+WxqZOTiXOPAGC8Xb2hlQfzR9aBzlQJ4vjme
yriIXhz2mA+4T9JwPhM4jstRFiNWpzg2dJqwuI+k+ah9Unpt/PjiVSPWIQFDJZIi716Q3kWUMcG4
TQ+aBUFANFLSIGtM9UOPz9LBUDeWDVQBmlj0LbkG9/CCVaARXDuzTpbf3vdSmI9jaR9J490chI8D
BF/bMpBdJJrbSEW5l0GsolroLdjOQzopRz2t6wLglnds7V4Kj7S29rX3ShaonpalFqxO1X3skgFE
BlfLkDwpgmfEOy2aejRY1SaHvRVVjeo1kI3j+y4uipS65JTUdGRNeRQYr6fPfiTv3y4XqqH7wKjG
mPqlMDoCEVv57wK8Id1vtT3ok15HD4r0pPzUfShjX3Fj3HIp+8KsVBaZbh7OlKivx8UrmbSNb5ZF
d3Cybw4HyZG+7Cbxvcdyq5kOv6aM1YADs95XjdCD1EKtKJZl4s1qeaRUerWIrNyWbpBJsY7U6y5P
noxS0YlKmIGQluuBZscLdBUvBvcwCjoR8F+gvPEC2Y2CZRySbKNjBv2S/hJysP2uXwR8+uGnopjl
wUv31pwoiUChsgyKPHvUALadWd92qhnMDa6kiLPjeecaxUGkv/pSzIkOEbIAoIa3cvzlyrXw99JG
wUnSxfQ2nF16DkKu033f2CAmRXIkTPlX9/HiHbDRUUltNlY7dkHO7mLWeqsrF0zsAtPIgJKv7ai1
WBGWGEQU04RIEvLrv+mCKMkDR64VHvIZ2kPr9PnqlcUcU1sQqTafsMJEs0kOqitDafbVn3qyc9Nz
ZxuafBc18pFrZLPWXbRcfpg7Xf1k90hwnqW2PdkqU5PVwQP7rx7u1dxIcNiBm8+Qugtl6UgDbEQd
NcjaiJ5ss8ohwjKkLzrmKTb3KtE0CUV+HUn3fi1002u7ePqM/4aZnRJslD7JsrE/FaCZNIwUp0E7
F7WmYLCstjhbjdMA3rqYmuWoZXhV7uar8AwEpg7XA4LS7sIfMz5aprUiINzNXyogFeelUqyT0UAQ
RCTJeTVPs3G0Xlt6tF8vA70/8Ci8sUBYXG6+cXZW1Y557cVrUrypF+k+uuhuPDqFI++SFtcIL7dq
3A/jRqlYA8sJKKvWb0SdRT+kYY0Hj9QbR44yEWgzOHX0FfZ6A7EqGyky6PlulYg3C5pLnlos/UvT
BNaaPxy9EarU10gOio8DrjIDchiDWF6JqbGoCdr6y8MHXQv0vZEiIt/ek787Q09R+8hFsOC94ZsS
zetRsMueT0ZuhA+AYVtE3KxKwFlffsGM8pGazo4RzH0fOz46agqgWUX9MMyL8WrKHfH++QFvfCK+
DdwphDrhPu2xKXNuL1phkJkqNGRxGK450AMGnc+PcuM4OLoOVnRD/3NnbtP+5xk2VWJU21HVA7Gp
eLsa45wRVtNO0USm4qWEew+Ex/D5+WG32Lc7D6gdsDdUuMc803eraeHnjrbmQiqkzbE3LnPxMZtm
+6w1i0NpMMKw1onUp8hZ/jw/8PYHXw+8NZ2gdLC2u8dFq9lolBuS/Fgf+/MgS2z/0KG/X0ZLOzhj
11VIau5krQ6VcUIlj9DLtc0xtW/wUtIC/DCJw13SFD5Caz2znhslP0WULn8mIjNPwLCdM83+8Wxl
diZ8jNPxkbfy7gEMzHoauEhAm7fdQxEn+LzYeFFjyNIE7linjy1Hw0sWvfTHVGv6g+L+jW3IZQnw
lmgBCGJPI3PR4FL5NFrgmp11p8w55vb0ng5O181RUAyBT7iBffZSK30pVApRgxYoVve26yP73RBl
2sGm2/by7ttDhiP4wnjnAtiDG+qemvCsjlqQKiuhNpU/3KbUERWT90tPAeL5nXZzSiS6No1VShx7
sHeVGskY9Y0WDJieeOpg2Pf5ihnV86P85dPuJ0WOwSOJALgZKV1usgofoK6YGzVQK7PCL7dyu6+Y
iFFZpaDk/FDyMvlcJ3qW+rOBWhsl2Xnqg0JS691s5VWojo7W/2kxj228DnXP34bdr9+nqJO5Nzt5
iiN9nnQ41nfCLPwO6HQaImvHjVWIcW3Q1Xat72bZuO5JGAvqZfwNHnNtaHLzGI823+ZMVN/KKXJ+
uTRHf2s87D9K4Uyf5kFJ8ZFeDPEVh4Ych/lqML+IuIcSAK1l0DwVFh6AVd0BBViIWJ39EkXb904u
VVzKFVLTM3zN+kORTvnXuGvn2DdEqUtfqvXa+VrjzNVGgikGjx++mOf/49S2nTh9pQUyKjLLs2Jw
v55aO9WPg09ztd2AwxJb+fQAYmlBX34Z1ymaFfyYGmg8Hc76XDTerKQNZlDzkVbTNYKcXYZgNVwY
jqhzFWpUc+zyfm3xR22FrLABFfSFVTQJPK0s0+5+7jKp+LmRZOMpMkYRQncDVVdkTVGglTKVj2Na
RaO/kJl2gcir+ueLF2OTnqaVtb1IUXe9XIx5bpushpEEhbrVfReu44lWrObpDZ6ozw91ffDQONps
P0ArEeb3zwlZVy2Wy+kaFDP6lmvhZg8NqpcvvjgZZatLcI1tWd3u3I3qoAxObS7Ia0Y8p7U2ap60
dbO2FiJW3iHShelOvBiIVr14elsZiVE3mT3arpcraQ5mkURiXoJlcteHvI7+uOakHszu/9XHL+MK
6Q7aCygZQ0Oim3Y5TLNWQzdrbh9E9ZS7d607LMq5FBpmtEa0zN+E2ULpV+vYqD1rcK3PMnUw9tXa
ycLqpe0jTKHrudBO0iyxf0ZWVxH4hhtt6mnapCXn2W1M/czNP4tzYs7tR+zT68SfonTOkA1A5OIO
o0BKcW3pzm0QFz0McxPB4XMF3d64W6ekyf25p4rsEfKLzqOsncV+GlHPe9OUJY4ny1rYmV+aevxf
u0hH8RtHJs7JrRrnFVi+WNxZcQsk1+5q12vySf+ojmOLJfpUKqQgURbLs+QZl5+juEyfLNj8JW2r
2Bn8vwrueEmrMZ7MOomhh5pK97vptKg4GdpiNV4e6eV/rdUVH8HfF0/Sia1fbTQqH0D2UVpvlUb7
YLea9mU0RgeSVVMZpY9rV4sjfV+bFuBqfXotCk0HdW3O7ttq7OrIc3Mbt+5lqe0ZB+62QDrYVtb6
VYkqEL3ptYagIlNljOlcOjzF2sZx0ze8vEoVeTFbfmDX6pqHvr36qZVOkfp5Y8gcCZG1LL01NcvI
Sw1kS8LWanCEzg09yk70VLX3YupS4zwVet/clUk3fjbMxPjOC3hA7GSTYEg7S76xFAWjdSdGDPxT
lDb9Y5qs+npuhTslG9OrNsKByVa+o+bWKXPm0vGEGYs/bhdZpqeClAOfJ5LYwBJs0d7KiRjr5emk
fsZzRXQBSUjsntkp3VNRK7JGO1/DK0lb9YFqj5W4g2cjnnjXt3RxPbQblYgwvy5f8z5vWTRH4Zgm
o7JgndX0vMKk23CE05SWXFGbSeNjmFtTqI3XHzJul4THq0OaNq15/4pqz2oETS+Nj1K6xUjqpSYD
Rz2eXN/SZ93CS2tM/lRGLV7p5pS+o+uKIINSOOm7ggT0vRO3BZmga1fyNLQOHQg105qf3TrhUjTa
xcSElD6qMca2JoTDR0M+1Elu/sgBVNAWpJDJfEp3Fec4i5c/TZebH/RJWjbC6TpFhmWwFjynbXJ7
H19UKqgY3CREptoZ1zsQSn3pR0OsvpOWAt3cAuzg62VC8WWekmj2SseZAQ1lafNHr83oG7zB9mvl
wBT0+skxnnqq94avu7wbz1LVute99daW8as2baKPU9Mqf5xi7nO/lWNf+Wiq2r8nMXdfsZrVtbBz
C7EEujTK8rGwxDB4U5p1PyEamRVmdImTBPqY5NhzOzJ7UwFOznxbLM73pm3l75Ry0ROrg306ihzz
7Ksom/6u3QS/cWjjSuVN2GR+R1p+/LgsE37ZNVLI/FvblcPJKDWj9kc0miNvxZvvI7XQtPBVWoOa
V0GQ/9G7FDfOC16U5gmjePZFXpjRf/xvKZC4cbK8PJ6yxE/N1j6DmbRIxU3Ffj+gWDzem1nueIbW
D+8Ko0GDCztQm83YJ5s2e+ryDfrKThrPAMn76E561N5HaH7LgIPkvrVi4eAENi/ACoRWd7HXWzr9
2BR9O9ujzjd9JAVCjplPOGXkTZrx6NTW8t4oM9WfEMCmZqQu4qFdXY1NqyXO9NDrUwNDlVfP4COb
GpceE5wwhLOt/lExrfQpsoa5OuVVYeKXIlXxIUqi8slK2t7iE9ZazkYctDuTDsa72rUg8dh0fUir
UP9pz73ASkBxhwrs4Ji+WhEf/djiebEGlt2Y7UOFpVzr96lERHfp3dX1U5knrzZ3FvaGmKw5qJvS
lsE6D3UVyjFrKipzlVPd5ShCgrhJS+Cyc93/V9CS6H2ApHroRLEgzjYVoullP5mvnLGDWl3orfZG
BSBm+VOZja+1tke2q8TcMMSukuBZ4ZqXPuBIHA/4iCSTFpqWJFS26LR87PKs+JnoyhSHZurMcTDI
rErDYlpV3j/ks0aYmpNLbtokRKQsTptvDDBTg03IR6CRutoHDC5y6fGB5K/WbLtvYjI66c1CWXI/
KeziP8MaLAUXd4nfGW6ueuKZfMmcj5M2uj+75Wx6xhg5tQdVcfivdFLVOZuZikhNZYv1P6yoMTJb
y0F/cvS8uDdG8BJeOrX17BkGbPpzZsdpfxcRh9WTHo+2gnBabX+I0fcGqjRbylcnc8rm3rYbRUUB
XGxJYFYVv4t07ARZfxp/BTDQPdYotEZA1bSOumxjk4Mva7O8i9xVkTi+VCXhu4vM2bOzDBp0poiK
T41k930xR6ZX8xIIx9ZW/TUeXkEH79/JSTHVYCWByzwdT68+MJtGsgSoN2DtFW9elPTUx3cinePM
AywXf+1NpRx9s5PwB+ixZQ/qaDa/ampqPN7M0cy8TKhk1+TASnMqsiprMf9ZWs2LG6tOT8tiK6/G
EhVPailm8tUQg/V6XdopDYmWxnxqFJ2rLNEyFkqK0vKHrtXy+6jN5nfmmPVfyzoqat+o7XQhoJo5
ykWT1kSnFZhL7tXTZMoTh6Zwz3Eph+8r/ZQQ0ejFobKb5ndtx/1xyuymj7/nZm6t5zSfYu0+qZTk
m61K0ZyMxNSz06DFOIzNpRYOc1oHfdoghCSMvNX8amnKV6xlxhssrfvaT1clbnwdSbo3awF79Ae+
onXjj/lgfWw60/iduBaEVasvJvVcDA6K7xWTHb1M46b2VKcjRAy11b/Nu679PbTcdiGagQDejD5a
eNgRevvf8TQ6XE0qhdgqUpcvmjGXv+WqAeLJ224RH3OpTD+H7ldSBFpWrr8wXHa+zsVakcs1lHzn
aADcooPCQGtS2lZ74ruZ9HM7ZXlC53j4OYyF/FIjJVV4LRTcz+lsy188SkjsGktrJm/RexI7gRhg
8WHLTJ6ScVGSUBYJSo8uBlfSgxABnaUzh3HyEbSYE3+dVyhKqpvKj12n218axxz+y520H99A169+
QuTNLd/pNbvzykjp3thzn/4xh0r/TzdE0/mxiKI/BDfu514XlFxwSy1jjz+nej+KSvuUq6X9QbaL
Co6oVJLRB8pQtKeZUKecOI2Fe08CZc3nvNbme2tlOwFC3nZPDssC5ZAEAqgTD/YTBll54c1Jk0CG
RGvsSa0LIz5NylB9baLc/J0jjkX6/H/ZO7PmuI00Xf+VDl8feLAvEdN9AaCqSIqkxEWUqBuERFHY
kYlEIrH8+nnK7Zlp0z7t4/vTEa2wgiJRxJLI710bk3y0ArfycOQH/etUJNb7QW3DDQTDeqiN026H
wVH9uZqgnr/2vRhftlHjaOuLQu6PC4Y+5ypaF/mpYVt9IbypeV4Tz7+OytaJKCckvis1BYQDv0y7
YfQdRPuRM9eaK0PcyVMlrLrDGCIsebuPyrFyYwNQ5hGLv0zBrXg7NW0dRCfpOOCWhCWUQd6V2q2Z
Vaa+eW8v4SY+TjWrRzYpz9/zdrWRjLIk6Dsyw5XMhiTadNpzz94OStl3W2eFtEjYC+sc+7BhSyVI
aJ86FaWoaTw3yZa2CXGGKfRiUF64CRVuVLutqk6hquV8aHVcPtEQm3wXsGeoD6O12lONhvChHUMa
b3RoW1962kZ2dtNddb+4vFLTugaOWpVf7KlbAWOmqyiFSK2C68pzOZTDVaCdtaIOwni3PWCge5rC
uf6x6mH+5gq3LfKkWfsIq9x6Hj8az9EZZRByzhQZmtbVQtdUTdJCXD02EanKLISbtT5R2buZiyTe
9XboGQSpPrTDEaqdUlHeOYlrBSCY4SyPYbHXw8WIL+LaVVpvees1wMWMve2xqF0xEcznBT/Otcps
TJchDi7FLNbvCFYjedX7XqnSyYoK8Bm37LMWu8ZnzxM8Uq2OeKMINa/Te5eS3v6iVHOXZGoJ6jZ3
1n19Gjw9fy2QcpZZO5tqytxFy691UqsyQ+kZvQzNTs/pPAx7mMYd1y+r6a0OUt/S6pO2of2QnPXx
107MxBcS7gbo1PdBeU3C+mgdbB06zcGbZEWJG69pL12R15d5FzZ2mVt7aTg9e33OOyzbvT8Zt8f5
QYlWU9NBQj7HKYw6MiaWcAZ1LRvhLbeEQQzLBzNF4UcrIg8mc7d+V7n0F/crWprFe4wkAzyne7Uu
RnfTj8B4pZ/Ztdc9xNbCuxcgKYQwKWIQLiJlyQnEjrMhzwUzy4LSjPbFOHWe+9xRHTLfWtMk44yI
ouGm2spRXCbtVt327C3CdG4Hf0iZWPUzkTv6g3KoJk/XXQRNllhsYDNWAtyBe+DORTaEmmCTzoVJ
T+Nxa9jqN137QNpS56WzGRJ6Mqd5WtKQ/OUh6+NkWk6auyI+1QmtF1lcVqZ65w5esr1jN0WvQiSd
+LIbpY34byBqNeuaSD10Tjv/GFpW0Hxpt/F+sf3grp9bBoWmZJJ81xRTx1qDiYPWLil0dW1JS61w
mEoaKiP7VnHGVh7MtVqESkne8b/iBJ+qvA0D+WFdaRy5sNg2nNoWJvogjF182VouSK7YDrZZrEf7
Ts4jG01vsUVzMLOx1PnURPMdWLVIct3OekrjPRm9tBk8Tpz23FKyB7XFzJ5n5X4Lqh0dAFrDwHnX
1qxPV5VRWrBjKeWnyLJ1fdnik3qO7YYw9X0v1Z73yUBRd7dsxEuy49InPYOUkidc0Lept2h97Ykq
uJpMwJxrdmq0Uqx4BO/YcuwLVrW4NynO9vJmwiL7Ia5keOdaMUu8M5a9fdjisXBTE7LjBnJt2ghI
pa4SjjW3MkuqOJGpuy/2S2wU0WquXPX3scHsdoEhrziKdU+KPBym4WWePGXn/8erjJA0ii3H9jw7
i9Zlszlaq/1nNRK/p09IOkVES28lmVjxW943pCnaxG4H+FTC07JEsOiHIp7QuQV/lkz1exwP+tA7
J1b655j7t0DXjFhmcRq5HWtheBvPfvK+Wqru+1+F06AMIwrBkKNjU3tLgDm12YS3DetRGf+GINKQ
HcUEPvyXUTtSfVEC2GfPDvDnGzV/s82WkY69HG1MuEim8YoN9vZnHTC/ZzhQ1GP9xnQIJeq+vTy8
LqaqJOX9mJRzc9M3Vf9B9Ul35RSBdxxF7P1JysLvtUYcj1Q5ZABse4Fb36Cgez16exCUy3Hxqe8L
WFt6ZXgxe+uTRYJJGg+jn40kNKfBzgDSN3dNyCSg/mq1YRARDHM2PHpnrup3n0Npw2akdDXxQc1y
sUh6mAaCRv/yReQoZN4g7uY3RvfwW0y0dXEild6ijzhbMaKraGJnQyvMv78jf/eMgeFDUaEagZdH
ivZGNwKs19WiNISIF4u5aTo6QcCSg/NI0P1Vco86RESxMEHncM3wrSZGr1qWu+n646ijKVPVUH+Y
1nr5k0fs92QvnDlRaOTYgSdDLPz2tPHh/X7iunBxOlgcw3Y1bF7WwgAXWs9Y9BDE/5kK/3cnkWQu
Oz7bC7FZwcC+OWY32/2m7YBLNTRt5vSNlUdI+jJysP+ylzE6Hwa2gvQ8hLhvfz13n4K9CPR29Gmg
SWvGrdOOVudP7oo/WA05Ct4YHC0w1788if9C1HdNPyyzP8I3SGs/MAPs6e6Iv5zKdf5d+P+5MZ21
9618tOyjJXL0sB0tew3TADTuWGuKG/fJ+jU0+z9+E7Y0/eM/+fuLkJuicle/+es/buoXyuzED/2f
52/7n3/222/6x3v5Ojxo9fqqb77Kt//yN9/Iz//1+PlX/fU3fzlQuau3u/lVbfevmKf0LwcpX8X5
X/6/fvFvr7/8lMdNvv79pxdsovr808paDD/9+qXL73//6fwY/ce//vhfv3b7tefb8tdevKivun75
2/2rnL91/If48Tddvf4tE0Mp3v6k16+T/vtPnvMzjdE8R2iXiGwnkOmnvy2v56847s9nGQ9WZPRM
Z+ILScMgGNT//lPwM07GM01EQh+Bi79I0CYxn79EwPHPUEgsZUStwFCi/P/pvz/yh3/yQP+8WJyh
X//+t2HuP4h60BMHBbPmKf5fwuhsgmAx4ejn/yHbfWsfMPFgLGtNqrTe1oWxp9yYxyZKtqX4IewJ
NmbaZDdADPcd+9ZkcYrchk5+lqE1takToihG95Y0OkU3wuBUUIpxieRlYIRJUG7mRb9TTI42Mvrg
l/X4NZzn8qFqQbkOXltbEYzAOu+4ArsKKKBAAZAaT9qXQdA2UVbH4TgBflQC8EyQzpGX4QKmWzZ6
TE0ym190KO4nMCzlpUp03UfSkkR5EJ4tfcaZ0leZZ9bdOm7WTmnqvBiw67nq3T0rwz18qcDOnznp
On4n2rC1UuKPuu+Filp9NEJUNzSu1CWRb2FH+xY9gFcCxBbWfQt3UJ14EeyocU9SUaHG4iOD4fCC
sWGfL0wQ1w02NpE4DEm6e5zEeRZGzzvH2TJZw5fZ37eQ2D6gUVu78PzrJoejWjXoRhLo5cFq17MJ
QSfRCIy4jJ9GskWpSNLNCGs3QWGnjmaiPejCWbYsGYNtO5FabYP86VXO6bgky+dlcMl7xyq2Gvbd
dfcl9gWZZMZVHOc8v/6g6nB/37P/BB8uKTVPdem2Xlo4Inokck/+iKwY0BH7ilkvR7lbw4VV2LC1
yUY6XrbjRdJQqD6jZ6NVgJx2ss6ThtvMD/bKsJXaoWU/UrUUfKkjA+zXMNw/sfWYzMkVjfck4GNf
WnyqgFzRar+jurF59VRpnoy3bjH3R7EzNTihe1cJ3/8ezQaosK5Le07XxG8qYCTj6HwmFaY57EYo
oMp5juHSDTmtd5Uuxklh+fSt4rJf4gAaEnKq1jft1NmEbvdllORAL8C2pohRIve29E6mD6wvI2qx
W7sJo704EURYDRdYdMst7QrdXCmvTMK0NvZm65uYYQm2YKayJfVJEo/Sxi2JojPRUqsOs9g6xXfF
FI2AF/D1yr4ee1AHGNGxD4pbpV2axgHz+TNOaN96GhT55Ag/gna5DLG1+ui+i2QLvmwuGp9D4hOq
exAtt+S7nT2quQYtLvbLQiUC3tDFq8knJhrkkHQDmb7j2LriSsaWmbDS0HWcoWRlQxQWXWtTu04i
y2dvgAt/2L0B6L8IEeWdRyOkN3NRdfZH03XhTvmzWxVfOheU/4lhjxgXGjxD+W4mhjH4PBAJ270b
lrU9Y73zKLFPlI1s7jvIs+q4nnUx93bvrmNWLbIYT/a6LsutlHNk3pEc7gLHtXOUcMISy2I9mOMF
AnOCGHrwR89wczcNrAmxAOp9w0XkMA5cSZ0W2gueqUrby8Pcj86UD1Mdfut9oP/c9vYhfC47WMK0
aZZz/5wbUoabqLVGmBUggkWxFV9vIaN4E+nAznoCuPWlQynaq2/aPr5Bw7sNadljeM9aJVbrfWLR
2pQWLDb6qIrKm7+S+bU/FA16r4zVt6lzIEVZQ2r0fnEIzdhP9/YQUsOLd8G/w6AZt0cAGHGP1sxp
ue4VS1PgeuAjUB36uqJsYP1Rurs+uoXhmSaqbVigl7ikaYLOeE6LwHIfeEs1/UPQ1PV93Sp3zdph
Ly+WjaJslSlTmjNyzKbnyKgY3LXTNr3sdTx/dtCsvlS9ZNu1BOvyjZzpjQHRsxUrbdqVovhWrmCA
F14bulNOyplaUmTZfIa+PCcJckc04i4ZCHkEbV1bO+14BxeZ3mpO01g403A03kZDNETD9p6rP/mn
evYhf9vR728qOMmanNRqj7KhPHccJHMn3mv0AS2LkBwT2NI5dKpTSaHLntVlscYZHHjfHSdRx/Jk
jN1dtbKBg69ojitugYTaj8ToD+qwhi6LblLY4YeOjrmzxgnOJqt0OTtZWdX1Zz0a77mLNhcAFuT6
2Q+bMMAuPsgyJRN7Gu9psZfXwR7qjjD7Ply5dO7gZz3wV5RvylZPzpjM28ExlbLS2a2X56FsogdL
h2rKK69xthtHli2RLn3xg6LgIEqHuNwfRUlrwWl0uOUuQs/0Ki3iCm1C4Mz9Y1GS85rX67yqVPHO
SdItclYIU0Kll3TwDAHX43ymzZvzR227CVVA1eh6O0azFRBJuRAkAE/lAgBVBazEgSizrjuYPt7u
HBXYz6KrcQyjdJJrFpityOCCzUvtW3Z5BSHrhalaE9i70lsDODzo2o8rCjkYjC0CRvMsYPwsXF3v
QlhTwit6ZTVL0Sot/aFqNs2flrCve2nrKPWbhCDswSXDJ9PujjCxXQAM8xoYa8hJPrAc6IIpJF9R
ddFpRagV5bqR8aMrWq7hvGzJfefbxBt1Td1863g7o5raGxYzDKriw+Q65ISgx/c+GrI147RdOogS
2dhfmjHAjh3LekNMxxn5xq4msI5LpNfnblj6b4zKEdwHvCun2RvBcubBsx6rya8+7+2YfO/cdhnO
2wD4hx57YpEG4yY0s0lv8+qs4ssmZBbL2s4fg2tbjVzG2ZlhFcFlsJUk8bJz76/9mk4M58Ohrx0r
eIh5bhZKPRxGA6ghVeUIzab+OuqIxMoUaPNrW06hOEq9NCjRtSUv9zKGChaUN4ANLk7y2SSNeD+v
LR1dcTvVrO2JUO/dsmvjjDTroUbI1swfaBamKHWVsOLZqtlgpU1RDsmBujRi09qSlQmQrRgPXiXw
LreW0485AKVdHwhb458X9U5D1iDmpk3rUbJXade1Ko5lW3XXC6FY8mJqZzZpC2DrThDDXgx0w1vb
s1Feb06BMfsPT0UeN8MEV3sIxqXor6f1LKdItNivQ+XJ78FaW5/Q4ZSP6DOQn8d6Sb5JOA0/dYGx
XimDL+Z8n+T4XKyglseFxO5rVcyTwbCJ1eYMZdYXZkUS6SkcManbWb7OVAENle2AhqTgbbZ8mp0z
6wtRFd12Zgber1cWlGzplgCFiFLNO49qWfcw1mNxZQdmRNekjL4b2NJ+X8peOihvpv5hUt34JTFr
873Ua0IcoYnAElfj1V/GpVw6FB5q+DjjE39l6JIfGiIhdIa7IHlUUdJejcsyf2ULW3D9nEVR5xyp
OyHDVWUw+TQmUqjRPNVB7fxw1bY/JGLcqZwjjierqVz8ApvT3xOAMqjUEeg00q1igPEnjSnDn8rk
24h09NMWdcHXaC4Trj4Sj29yVzDEc7sl19oL2V1BhgLZs8OMn3vulJs1mh0/E1XTQdaCoPTZoDuo
otV2UdAkO3osYgToSNlKEohy6KWlz6DX5LdwHBeVba2MvFSrWT6W1rogPlrXNh3KNf6gMEzN6eKq
eYR/2pOHDVi1zhCxbpcOy36ZklK4fGJds620pBJpY22ORJlZuwfMvHqTEYfG7wJ1kOe7xW0NIoyR
kq/2EPUqrNMpVsFyVJvUr9KdYPStBllLuKAPOywV6Fbqu9r6VKz98hKK0H5sWDEk7wXUrWnNRv/j
1rRKp9PezOKY6HC/2PcCurLsRIJetaQ3BT3OGm6HINCGiF1Z1TItCluJCxnsfnKmykukbSQxDQda
e3RyoRtFFzecokfIe8RuOlO0j7LeC18i0d7OeBy7Y+uxmAq9oKvx5RXfUjyNdWNB97PLsvJ4GFBC
8douvUOpx82/Wbti6C8UJTo4diycAKkfmvATDQKTk3qBkbSHG/brmdEEd6dtPPQyNX0jXtfVhMmh
WNjt5rS7+mxYt4S3ixV6zVfNXdKjBl55AUlt7C+rtTAFmkpOCGroq6ELoIh0nEmbgx5qLDifuc7y
gwOX+KxiyyszQrOXW8tKus8Fkmo3jfZExweNZOap6ksanKPdqvZ3zJeiz5nCfDDAtlhed7spfD6S
YzeZnEZdHnlc5otCJHNwKFxg/nQfAvTMbmm7E+9HW4o8Xn2GSFkEGzRK58QDYrqO2gJ/XfotN8XI
cDkh6+I20kSMXMQ2apJMBNrWadgOSC4IA8DkNQUdLI1blyuXBmy2ylHZ9PI0bejpUELSLdw0MPdp
gAiHmYMauJbcFWsktd9FPnxrBYhsTl0ykU6yNhgXmjJ2BKIqqyBbN2Apy/UMJQGuthL3PeMNtLPI
OMhA2rAg7Fd2YR0+kC7duTkF9Iyl0UI6L9yv4DW1Iv6R6SJC0qT6vS0IFxHCkTnqrHC41PiThqwc
WgaExmzegggp6NiJ70Uy5xD2g5cGpPwOJzY006MVtqK9KjAvdqnXyZYlo3VkmHdSssqaMghuk733
4nwoF+ueurBInyY1gw7Dp7XJzbyJbc2cMuZXIxsg+d4oS5psjM4zsWO7uIAls0aXVUE4bVct6Wj1
Redr85FIv9k6yVCCu4lkct0rt7KT8qOdjNpGedVSCoDpBHuawiCv0q1z6gkmCt1OutO6CYENzdtm
kMgrb9URgvtEBwVSNASNtcXJjRs0qF7H/et7Ff6YqXM6yG9I7gKJawFCgKLHOJlBeBafemfqiqvK
m4iJmfqulRcd0o3q0iUxOLooeTGLWwqkVHOxx6Xsb9ye7e8F7/+65PnWhNEmCdTjpbQ7MaCo2aIw
hQ/jq3pdh+rc4s1ldgMLpVkZ2wt8ERo993vhRVIeZWgP/S3y1n3IbKvsxtu1AgVOna7fySYLlr66
kCasHKjVqhXHVpXKO+xBz7Cv50CrQztNhcxLxsMfjb3szik6v95zTSujd1Xx0SDP4Sjj9zOTendr
RbXe83UfJYn2G1jgZRJs/pyjnVzrg7Wj5j36i0HyaVzu/rvJuHadt11bBEcZN5GTW4ldiJNv02E/
o89lM0hHNKoZtvvwmZfLKqLl/SY3m+xcLWbKuFkjurtESFU/FtHYyQwbj1meTVByP6a1s+/RPdxc
UV3jJcVzuS00hx3NxhK/SaOaK4hNxDSLK4PgiMisKB5naWonZj89N7yO5xEcdGTAVQzpoCcHbqiR
2GqUTi4uhGqfr1s9wuf3kCC4psh2jDMmeNnkYx/q6sJtfOkc3E7LJk26vRrzqaqd6YB2Lmm+tVJY
nynS6scrKaY9zsH9xJqTpcM2JAaG09fKmzbNG7XerJPeSm877OO8yFPo9cyYsb83IFLSDPQUkbOJ
iK1ZBufgN0685S5MSHWY9ERNElR2KOlF7efpkhf8zJ0WKBXej55fNfdzNKAZ9YKdggT6zUbniGh1
XjPj1IObO7uB/BYep/LkJat3bcUrLWuAraHIZFjWW2pcT903Ydd8XQa0kKmcZIeVYFZsfdW0W8QW
zSAOeSi76TYOh+iDvZZ9n26mm7/E5E6ddmTcMWIsdB6HVe3QQwOfWBzEELAlrAT3Ok617YEInyJO
i71Z/Zysx5Ers8fyMbRFsgIAONpOgSCH7dAACtYH1eKrymrhxOKAIaCDdSaIPKXfKbwEfhNLRvo4
kWXb1PTPaEnRB1pLom+hiXsgcMbcz7WKk6fEoL5K95C7NkOuGX1xSEv6tjnoNDnnMfR2YW0BrwhT
mysMs7VC4cN5ZrUER+R13jPPrtWMEd9XHdIqt0+SLx3+lhYQP2S34rDZ4lXShNOYqkhM33n4LZUn
kRq3K2MmZ/ukauaDyy0p16eZpPGak6+Uj7IuXtmKtmaZBVhY2UL88TANauD8rnq57eRcz92pFmpi
IyVsR/ceioyqDPPQ6utuTS0ZAq+ditlZ1YXnhsPW3BvfqFFf2rBUPT14c++38tgmvdRHO0RyR69l
UE7ywW6TvSMFxPXDA0mV7fIyI+9y8O5Gs/JeLQzXRR4RXmW9q5RtsXEv6hE8YphXe3h0RB+Mh9hb
wzkfw9av8zIGLZJHwShcbOnkz+OG6LhypW8dCQ8D7kTAYOqjUSjceQMkXXjRRageczOKUF4xC5r9
4LcMcBUqSpDxE1KtIFanRke789WQvG3uu9Lu4wu/KgKfix2W0T3FPNv6ivoPT9DZBsVU+W6p6Wk7
AQ7YjDD9WAa8eRiSK5aLVi7x/FIllVlubKmY7BQeCuOkkSCdlCybqC9dD5Wg67ZE+4/9Nn4rGrUV
X7QbtvNjW/TUGaa1XTAlpLMIgcVQwky62VI6ngL/MxvqanoMyp32yd114+q7WxPPFaQs3mv4IEB/
5pzOQRJuU18nNV7N2jfN+5JbQ9zzQioCdKoEpiDkc0Z98PduvCKaavsINrSS8hZ7QjeIp6JbW51B
3gYDILocf79g/B/DfHStOchEqfrLQuzheDVbMAu5rlZkoAtRSq/2Voyv+FKdJ+1gEjxLUO3h4I0+
28OaQHXJ4opN4lTqtqmoChx2guvbehhyZenoOpJaOVcdEWMiXeS5GnJx/BrxizfE6yn2asdPy1Ky
T8aw7bGKWXJ7mKy47qlwHhd95e0zrg8Cp5BVO2MbsysieKfPqdhucZxszuRmMqm7CYjIHj8njqy+
kz+LUEFvrfUgK5EICAE8gFjAdUEPQ8uDfTmsovpgXH5SVqDAu2nmuFzSZVxwzJFTVR+AM9fgw4C8
C6eIRlmWqpKCEpoxlu47PrL1adqTxcprEofj1BD5MbOuTHLn0S7qHw4YKL9CdBYv9iqgzBD8cnJz
GIySlHsRm5fR0z7LuetJNoOFdpxDsy3qsxg8yS/cGfe+WfRqckdvzgtjWnnEutDetwNim4yGcivd
dTh+jEXT4ArdA+KctHYnZgf3zK84Zmni3JZxeVwmXVQpdzPT+Oo545rtco++iHUJZBqVOFpMNIc6
H23T3m2RrctDvEfN+63dPPTMte24adFGwXvUojFtKcDs9yiHW0G3TlO9ajaK94AinCOj1fKgk42q
C5a2ouXETMEHqy7lwEdcSRGwGp7njD0E6i0cW/OG+pAIoLRD0fCpD2wsNUb6+00SYQwCTtrZZlqE
R7vpblCeprA6c5QXXWEvDF+N7+T13nrfrDpZVhY+2f8QZadfjVeiuAMqyreR5eKaUjJe4vU8MM/g
9rB4Aq2EaauwLP3ksyfeEHOWIP6LtS2PBSRMdZl0VrlASOEIz12H927mW9FysyYWWiAO3aCn3eqA
cyzia6+q457IbrI6eIUgBXM1N+ilW/vxiA2kQ3VKvzOJVHqAuAlkAMqClYndMrJOe88biUkLdqX1
m7z2w9E/WGAlzkGxBlZXai4FG2UNjCTaBJ8jzxYs3O4EPqdktJzHsuyodRZNbetj0scTFiIWJz+V
FqBrCis24OmqBMRQGCsGT6ks4A9G3/ChserwCXeyVxxX05ePqI1G7qVmJ/bHG9T6zVPsAhFf9Tuy
TWEYyuc2nu2rCniF4nVm/aeEWQd+r9D1tQHBvZVz745ZFArrrtvLugYhF9uclpOGBZs7t3hUvoMX
cSg9Z8s8ZTHYjwl0yC3bw/hOrmL28xW88QzS0wSTluDA0cUe9qGdk4RRfU6wgVpZb7zwYi/8RR7R
dDhTZrsYSFB6bn2boeyf+0vmQPeBKS66Kkq2y3gZqK7J7QIBGvcXPF3qmsbZCXpHwJh5o6ea5wlv
9o9mNH2b2ihivyMQ69v7UE86yUOMbfjNQI7Qr8VivtdyT6x3ISfwVifBGqWjr5vPYd/ZdwuzmD75
0lf19cTnux7jJsHdMxf7kw8BJTNee54N9jPIHz7RBnNmLy47jsmyEdoh6qjuTT+Jr4SqjG1Odcf0
NCaiPKvQul/tm/+frP/pHADyfyfrMyh7Jd7Q+3zHP0l5J/wZTh1enYTdKMJpivzpn6R8/DOaNZRe
IYokQpJxzv8PKQ/xDrlMWOA5i+YcScOP+5WUd36GwCch0UaPQ+mSTaTMX+DkfyuBiRCkuC4aDrId
aXWw/bdRQaIlztWTbIzsGZqxmPZ3o7cYtsb7dvyXc/IH7P9vZWf/fSQOxNk4J5W/UYFph9dJMXR5
N8RuRSxqQDANm4D22Ef2N3RBeCT+/QF/qyj65wFJbAvDyI7cc6nbbxVFTHVL5ScEyWATw7Owsn43
MKs/tvjMM01ngpSV1q+A/xPr6d8f+49OKzqmX0IRUMhE56//ixCnWJxaVGGdg2XbXT7x/G4n6gw0
fdqiLbs/ObV/dDRi47iBEGqhTz+rLv7laEDieuDhz1HpDmgTCjWwR17O+4oFOtR8+Pe/2x+dV9ZC
NHRuSGbiW/1g7WyIdTsUuEQLnXwWGyS20Wfo/oA9YASkjID9Q0tx358c93yD/K925JfriaYJuSfq
yHPVyxu1lgmDVrJ/y02Ix3cfxyxokVk3ofdCuMGUobco/+QO+qMjRiEpxyi2KB8M3pxXd4iholWf
l/aApS/WsZ8nfWjeBdKtHnjp7hinlvlP5JLcom9/UWpBeRmRRMmfsee+uXmQbQp/bd2j0dbEgMas
y3vUPwfuzqwk35fILW6wWBTJRVS4wXh06LC4rHAZPyLmLdnbRWfJ/Bjg+dssAjrzwYm9V0fv5mOA
wc/OyLc1+3l/i1mhG2Zx7RFXgz7BmYdviyJoJk2w0H6wklCtRP1OTv/RpyJQoNRcJiQ601oKrBgj
VswQhR6c5Dxs7/2lMfcVHMBKoloz3M3cEXBSCmfkoSulvLJcUXs59rnCSe06AijscM5sDPNT4eZ7
G81uhp6BdBK0FkK8i8sacflxVRB7RxcCqarzqEcXT5c7kYLmtEk/HOA7e0x9K7gnBNM8hDBgWLO/
a2KIP4MN1uGpdur2Hoh8Cu8w8QboUNU45LhuWp/u+N3NqApMxhyC11SHEv4BTFI20cJIkBiTNV4/
jGlsjdQXWV20fzEiqCvspizp6dJI71mYqRF0Z1AMncZKtPQwnMls5XNz5QnzxsdFOv5wSqYpjNNx
dRy8y8MeeYfJBYtC0FLq22BbXT9Dyelf2nC/r2hVMHboOGm+e8LZ2N8UE84Tl2DuKwKyTHHRCN/4
eNLKgfERc8Nw2SfYINKdQWJ7bkQNbr9sJnA+J17FsMvcMEX9LeaiaUsV/OcGqbFOQ/XUskewS+iu
AEv+WfAp79iw2NY7Ep67ANhkBv0o0tb47fjZwtwaHRlxq+rWCNciE8Qa5rFdbodV++P71oWXTntf
+M2x0j073K4GTc8csYYL6+Aw2wlbER2393ZQ19VVby+wChX6dNhSL04E9tMAUspPRxsn9TVoYGB9
rnDNoYawV0ufifc+jLHtEd0XbM9uWXfbdRwpF15w9M5+hsaY8fsowBEgqREJkJSmQk30NBeI63Lr
+EVdviAfF86D/1/snVdv7NiZRf/KYN7ZYDoMj1NkZVWVcrgvhMIVD3MOh79+VnUbdnePYaMfZzCA
YcC+kFQqFU/Y395re3NkbTwOi8yyiJS4IhRcoKfXRTcrsnY+49XQFER83njAWoQbYEhxqNy+5XbW
V+73kNvQSFKKOv1AGWS099L3hjhgDg28Hw/Z+Fi4DQd3PbZQb6wkRrvMHFu9ytGfHtU8E+XomNZP
gVsv0iOXVGoPzF2nV+62DVEydunAWDoSyK0/Ejj20EVPuds6b4yGImR5Q2SBPlRoUEpLuRjOhW+f
9bob8EdUs2T+tHCjXhUMn+QNehAdkjAgjQfpGMtTYeXqUzNm491vs/zNYhn5bEhI4ejiNfXrKtXz
27iU+kfbef5XRub5nWCyGAM9b4d+M3sNI6mcLLS+IvCp3cHqJSRWYav/jF0I9iszKu2HcpB1s0JP
5/0suEs8JgZDH6Ymi8UNscuyb8uUog4Q1RkdMvyLA7TCqmNOr6viBzEoMDCBK5gelPsR1+6bMVAP
hIXLtb+sptNL7tBuf+iwz6AQSzsjc1QW4o30B9iIZrj28BYiJfKxzAxka9JeKnDwAANH6mREkAXL
xHMWV0m3mlAaGxQjE7ODLJ3SQ2hYSPhpJL2QEK2agCTZ2msGpzBRbFVkVYfJxxqJb8xIHjVRIthG
NhowacxRvNZeZugrX7qoam2kkRfrGt+975n7YJgg7sHn3baLHx0Yf3+tozMUGzut4mHloAP0a2Et
yBoFQ7LqGFEjUpw8f4lQCYgVRqvWiNUp6gp6InTTje+ZjF8Zgfxaew+9X17wNiYTeWYcaSmTDNOO
4Pxgwrut2wEx3jKGuj3MVO5yI7RndzpcXXvO9mpRcDYzT1sUVmPN5IlabC6GZpMnJ6vPkMTbrqxI
cpeGVbC84xR5cAq63lZFujjLKmnZkFbF1BFWtNOpVYFGmi5fQ8e3ezgRmtcx9kSgiX/69Rj7T3Ht
xvGNJksv2tlEzWDNXH1Zxz7NMUISdMnlF6PGsb1pG08RLUo8mzFug/ErnC01NbdZ3df2kTXXTXgQ
K8oWSTj7xW7OsDyBOChaPCEkKedriH+I2i9sVXp5VHZdkO9o8mV57QaPaVwfRzHEcw4lSX+fpdFg
XkYXTXOdm5OTfrRzwbyYnjYPwZkf7d40GmgADCyT1cQfKKajsWYlsLsal54S036cRqvC5NAVSVhj
JXuoPH2xduClqoxohPkUD0n3TcaTdOGUJEesmQn2p0rTvrpm6HaGV+CqVAZT8m06S9sNoIjw6JmF
GPKVXuaIM0T+lCDkI9CifC8moe0xtVlFdcafljQ32yyzybnb9lFV0bOZduKzT/iawHThFVByAG/2
arU5a0g1XZA4ZSQDbWq9z06R1F+1Sdd8gKME85H5HbkqG7QGyT/4sfZmmsvo2clVNHYEbiNv2FCi
MBNot2ZEJVgSR7KH2Dc7RkY5syumuxcQLMuBA0BCqj9yIm8OHWo7biCXdctpSkvDeAC+4D3DpUK1
oKLLW9adREsKymUaTXTLFPmJyOFUPYzX4tH9Qj+mG8bJjOGiIbVaHEbXHotTVRqMkYcG/vYLAcTF
eWX5HjLGyxUALuLaXhtMs+9+xZSLvDZL778LkvjneDKYmhA/N84YFpkuN5mjdkJPaji4DNkd8DQO
qMuebt5+NTszfuEFC18blpGWAOVna1oCS+slkWjdEPXOZp2nQoEHaII/pK5vK1OTMeicxqRfohpj
8DmuOjGJRzwfR84/zF+k9sOsHfPEZBGNrhHSxjyLIfMaD3SWL2SG7qbKsBufmnJIpiCzpattHNHP
RaBBh29fJhRajdR4Zzkfs6f8cosBL8p3TKshDvQD7gjG8YzAD51H4vgwk7aXjHeBeG5kprp4o/XX
sTfzxkYcG56k6jER0htumH+R7bkCEPFDaBrbZijxpuJulBwmiErHPBlMB7kY4VXA7RAymrVfIczG
0QpfauoHVmZ3OWcDt+wwYOaR5KzWxQfbpQg06H1Zf7jGotwgdk3FmdRXpwVkT7tuIzYjzjpFBjJ1
ojM2BHTDQpzOCX6I1TxYGBnqPhqcL7xCxjWVVtkt+DPXiqPv1CI8tjUdhs3htTwrfSmoq8kwUfH2
eZ9+4lBIBgasf4bUUX1oPgSPIDYVTltTd6urh8XU36tYV8sB86abhKmU5vdIRufcT8b81jUl/QWS
EpzpPsGcU4UmAzw/6EpC4H0/9dfHNbaP1iInd8vcJzrT0Gi9jSDv3lug7gMR5UH9MGNP47AldeuV
kh0xrqgrbV6nVqqCOS8vehXTVXGL0b/6qk3PvXNUb2ebMi2yd39eCiNIDYNjCfWYWnbDAWG+yHbk
MMhaHGsrpbI4CzOShG9dZzN6MA2S62uWBkSosa0w2XNOtpl0V535viTp8pLTrVsGmnKTL69JR3tt
lA3gmUIXQIlaH4tDszTdnexa9zPXrfTBtxtoka7FEZV9itx60OfRcpsUqJscAVp9t5Dj5ADox1PP
UNvQPjw+MViM9W4BPUPokDprV2cgp7L8fegG/5ZULjVagVWosdG27O5yb3WZ16G6cmvhEIYBBnJP
WzwtuN+aNbY4ggAO9w0m0UibcQD0sriNdMaCeNQ667Xqi+mlVk35YkOIPnNGM8oNR9P4FLVp+6bc
wU83DB+yG06Y+TPGWS/F/D70mOJNG83ewC5ZMYaKlg9rmZYaamat/xhm+2pjNBLvmGjJFeoBATBd
RWZV7vNCYzySl0WZEK7PWQOY4o1wDQZlHkVRConebfS0LaTSesSVjehd4/0rj6mcafuhcpvrcKvl
1kw6tGrFJoLod+nhKo0BJpHhDG26mILBQlleVUWBL4uTbv/YTwB3Vj6H7LPuq6LcGPB3SzpX8v4G
RzHtzF2Uzir8VUX4f7HwPwXJV2KcRCwJGeoOizS6wr9QD/Okrn9idCz/Y9/l7yW5uZ+/BoiuKaF/
+r1+0xU1CPTXUI+DRu9Soir+kfb59Z84g1GERr3cFZqNGPe3uI+h/0KJAdUJRE3RFsDn/UNZ1H9h
TaBqQyfCCo2aLsq/oCwSHfqDjvE/Xrr3J8XPj7uEqbKd7nFiQDBducbPgtynDZqBw93KUOfMDc2J
CUuglqcm3jAY9NswFWtPBiI65PC3OKy5QW+TOdi5nxlgGn3v40lobp3oTMU9WTo737nLC9tP6n4l
YwUDhZxG/9nYd4Z9E8WPY7SXcRhzUCLiJ94T+eBlZw2+R31ozGPn3DJ8sdPbsTtm/PdRi45LcumY
LWJqyqOjYbTQxs+tRhpcLcHSn117i0VrpWcfbrmLovvJfxbJpcI4yzh9sM/twkzah1kwbuqcfO2t
Pe6dK0jyKKq1Uz5C7skAYzWhlu7Mdi+nd3NsyBJdu9Cw0g73hXrgCV/0vZa9GKgN2d6VnOx3Rb93
1DGeti3fZ9o49S6lG9i/cQw4VfmzL0KT1RQaQ3aZ1dbBTSMu0r8xpnWaH4GxzfJgTSc13iqdRxpd
9LCMb1q1yVGZdOhS6S3LNeXT7rhrl9cQRoY2H67/qTaL/SJnFJ3HeuLqkx6L4lSKc2s/NN1DlJ9S
udNEkGZr6a2TcoVakgGkTbfKObTazmUjyU5ATs1628jf8NF/aR15rAr+878g9CfQLP/FSlAVFUnH
Pzz/fMFvj7tt/0J2z2Jl4TBBkvma7fxtjGBbv8Ca9k183SaeZzyKf3/YNYNE4FUt5Z99zr1ENv/+
tGtkAjk5+Ay6EddZKRCp/8Lj/mtR7T/kWZYLRhuCizIdM7w+BHtWg9+J0G3TYdfKHAIU8dA6K10T
atcb3nI/LIl+b0F4oZp7EFiPjGb81EvghhGmlwez7ES/Tlt92Vdl+ZZTpM0aAcCD45c9SCYTJV0T
cnGQMKaxqG45JBQy8IV0TyUGfM7fpLjwRnbx8DgJET3nxpTgrrD6/EfdlsVNVbbVEJLEWmlDAbkh
du35hH3Cv05No/pEFml5VdK1HwbGpy5DxipMCsmKpFcv2mRVUCpyGFIrnSPyVmczpMBw8taZN0Uv
dMOUn7PfOtq/iV3/qSLs+oaSzreACdCMq/uW+aflU/qFofICDkoicuNxqYb2AKEgTwOUNu/Ob0Zi
gopUID0cfvYooiZ+nvpp1onAkCFZyNlFnLMG1pXcxojZAx7FGR5h2UQKSh5as5insCrt8ZDKXFik
I5Bbfvf5/bczn19/BQirJLpN9zqt+rOSnSPJ540qubiUWOMmX0Rb+o7ntaMl3rph1vzboeIPaeE/
JEz/qNj/zx94HUL97kNoRbqU7oQKizrIOkVSAtWSGmlcPvYdA9dN62JZsGda6Aag6bK8AYJzznPz
0EbqhbzTGh93MGfT7l+/EYR7fze7+O11XQtHiICTwmWy98fXZbbdPPG5F1xI8DAg2lQHspbRvxkd
/NOfQnrm2oAquIr86RNTa13TgWvjE4Mh+KZtjXbdWMO/646x/smbzBzmOi5kGqOT1v/jL2NZ2ZIQ
rnEIAnn49hKoreOqNqL4iE86egZZhd8DY6Z60Z1Wf26FA3BxcPT0vbWW5lvqDAQSfoKFqx1vO7Lp
gvOnKLKfhpl3qAlLZKyXYcbgOpBGC6/enXGn+znZXes0gK24vQLGcBszVngY2b5eG8T8gxLoOhwc
8nUM04gJSDlwyViwtKATGPl+1kcTuko6L3urtJy/sbz/0k70fzOrLtg1/sW2xXG1fc//47++2+Tz
vfx7YP0P+xjf4bd9zHR/YYrHQuXTc8EZ1OJD/LeMuv0LR1WPsSLPy69p87/vY2xj10k3gAimcNDS
ryDlv43DTTY/xuQk221B8Z3uOX9lF+P8ex3q/WMfcymCvq61JLDxCl2x/NdT7e+WEAYdCPXt1QtJ
7zpOkEl0lrbraxQJTXPsnd3qP5zOqrd67Q8/7EWndnNy+kvN3OLFcMf50sY1F1jmF+Umhnv1jGXx
w2qqFhRgPRJ+HRlJudQ/hUjrSRkkrS5+ulaqDgK9Nfz1O85NMofakH+ozDRC1fUMVFrXqziFFcCI
lF3We32o5+dY1P1NI6zsit0VHAUVuqtX1Xx1qmEKbNr0UtWL8xRJqZ7nMeU0PXRftjL4jh2EiH0n
UndH3MI6TY60iI/wtdgcOYpHeXnKyy7sory/yKTILokYvlI8kmc3L9DooFft8R3pOyvvvghnai9J
WfQXLs8uQoPL5jnjHERaKLc8yOOedmb3PPR1983t92MEh7e/fiW4LPyFmSUetWH6aliJj+jMOUMK
XvI08cPnWRPfDVjnXZJk7s5b0g835g1kgpZdcMotVvDrryFL10FL5X369VV62LkvGHrc86TqLwCy
H262dCF2QVxf3dCF1SycXQk0PYy1XnzbKRu+P9jtEkggZZfBKPSdwP1+EX6EL9+QFO24fIfZFd/8
VUG0Gy2/hK5hsUfMN4xtzibzZOm8zWkhSXX347RB8XHPzDLdXW/yelXURmssq9llYnxJsI5P3Hlx
TH4TjZcPcU0/DkNHQ4lycjp8WnLQOxIDM9Q+vgAXozuFFpf7L1hb7m7KwOevHEESGkM7f7wGpgnX
CTfbXt/cVHoYnGYY2ataRTj13fyjKXN+ojV9Yf1koKOZ3EZEtb++rZjq3R1Y5exSkv4MraYgS61j
yce5FsI8c7496F3fArbCnlyfu8s5OO1Sq/uiG8A52yJTZ6W19g+Mj7yL3khzhphuS4XdjtawnGBX
96xH+q2RRxUA/qYy966XaHAVpiZ/wE7srlNEsIuWNNnR6KNkyzT3KvoOhvfMTKQNM6SgCygVb12j
yKBi6fo6dvwKNcyaqg2talqo8dieGzy5a72eoyMHV+uUlX4RuubQviXZPAWOPZNAsDKumsIaQ0k0
M1tp0By+FgyXu9ItKcMWZhXtXCKGX5YOHZncQoUBkIlXtS6iVoRWtXSnnuF24FVe/zOdaD9wRx8o
KUr1EtAcnK9oVekucLc+vMqFz+DPRr0qFktsXTtz7hp9sl5qEuf3qe1Wa/hEslnllpLv8ciDsCxO
SwGQMFDX1XSvYjc986kfXlqpGetytpsRqh52O0gC8bkjT3xwgYIBtmNs4HQV22lsOM26MicTOb+J
7n0SPXy0ev924LweNjASAkdvzBPBvOUc14RXpsi0Qvo7iDAmuh4olg0ZtC2X67j3qSLSdZIyxIYA
xllLunan1Dn3zmBd9DKaHvQK2bbB3wePzo3x7ha4pZG2ndM04LQs+LEbiO4CWaD6HAAM3xsslQhd
4ywOeSHEmtzu2YHhSQQoYmzcdI9Gyd92PYEwWFt6ZIFCI8h7JRpsLAhpK0u/Xn4T095rgAIwrhfT
YdTs5wqv260cDOOcwniFxRm1B7PU7A9ge4xI8d/jhCTfY+Dc7rMDACIHpQ57+d6ojacOv+WLn7vi
ZagdjMTkQ5Z+ko8uFfAcYXuPDxzHk8Uo1C5ZJsX9pJT9wS676FmYGvjnrFe7CEfE7eDIYdcW2KlX
USGwRltZH2AdyI64orWTg+f3HiaGH2ArHJug1QcgjxgFG5iQ2rKpuUPh5feS/IuU1FVMQhrR5h04
WswXDqf5oUv83YD5GZg3z37P9pMSvZ/RwE3ZOi9dWpp7oD1FMOFZ3LW0VK8ZDQM0dboB1aKD2ZgD
3pQqKSmg9JqneGqWlTMb4iCxBtzG8ayR6u69sBX2/DbTjnqEmid4qgd/3WXEj+Hz40TMzHwtzYah
1bUcRK/MlhuVG78vmFdWomX+wdGwD/VFe80Wen5Xc1tpPCozqbDFW4oT4bE4NFvT3JPuZ1Ka9Ph4
yxL8y2SMPqT/2V9DAt4hdfN4R/34OdrDqU3BiFT9dfhKy3o+E/7wu3zc647yd/h/ZwKwlaiOeVFY
63ZQ7SlrSLchC19Td/VoGUfJNe6oTMmszGghe8MtaO6lXssdh5IpKPRZBcqPpn2rj85LO+rFWpu8
6VNTsccZoH7sxjLZt4Cqn7raX57h6nhHNcf69ZGwzqS6cPvXtjIPPSq5gDbv9FhrgR3fJUnHNGnR
xJ58Xgn3ulp2oKTGNRT3PKQsrAwHLaIgZDHyM+HLmDo0En8YX5y1RtT72mTCA4Hgt29H99AtjXVw
xsi/mGQc13ODuI9hV+7Z79K9iRh3p8XxfT4M6hyLyT+SzMq+hskAV0CaEX2/fIxwwxDvMaegtszi
Z2xAkIUnT/ANWM8qSu1q0w6k4Iu8eyhiRYt15UTuprimKQGpFP7KmxV99Cz43c6PCvPolRgD9MJJ
waJptXtw+IFctsfm4teZ/pV6jnvsrklNJjFvmurso455BZnAHsqNL5LiLmfYdKNiFjVQo1dDDJyQ
VhBlgERkx0FrkK8x6yS69FVzN2OyAosoT2i0zV3iMiODgc2nHezJTvD9NyCjbwcNrHkyluMD3qbr
+FqbtpEsLrUUzxmRyVtNj8YQdhx0kCYeAyDtK8wYXFKs4sSzqoIY9wLxX/swuVw/irouLiRybjuL
DSApzEcJH5P6mQ9OsCqM5kRuKl/88CODj2nvWeuayAsPLaEGg9xJQOX3g5W4xqZtfbhCYtYPhWJk
wjFNC3S/757xNbpHVppybUyWscHpnFBRkI0fCwD0H1k6kRaJvKS9LMKY91oR2Zeu1PBN2LN/n9DB
s4UMRKDal8s3vJdDO+njgwEQ+dIQHzmL0hvXdmPGm5E0WVg07HPO5FnbtCEiJRICVWalAfVn1LCW
k6U2qXIoO4A89mklXrnOpasYrMNwWOV99+SwuSGDUu6yipRBusMcMKmUlYb0C2NeBF4B71mpUn+i
5cH5VMacb0oOvoGAib+G81CHirD9dlB9s0k8Gi2sau433ui5V8dLEY7ZTN5Q9BjkeKQPluhPcpms
YBxyZ91xLz+kmM+3VVWckEIo1cAJtPXHriQpzDoB7tl5shgIp605rRfDbNa9a2t7p+jrrRAzl1kG
bGuPHoIgza0W07igW0Gb7khoMgbyMZmzOVxDqW4Wag1LXFyJZVeVmkI5Zeo2MoYL4KLwoJFLOhLs
JzxuT8POM3pvW6s02Wp2o38pmTlbzB9YODqCfPxOETPsYTkKpse3M4eCMmuaz9gpCL4n7Y/OJ/hi
Q+a5o4uz3BK9s28qRe0CSbkzFPOLtnB2gz3MDLYr9QelGxdyo5IWA6rOqwHkKxsDnhblmpSY+Fr3
yZjQfsvZ3T4jqfx9SQVgAlV5MfawEj1jQ+KqZh3PNOvE6JrsOlBOj9DwOExHn5TbHlC8dcsTW+8R
nMTJq1uMfo3RJ6+622U3QpekWscIYItSYn7E5Ni8JyCewtqs5M5fWFKGzjBwi43QKcHqHz2vWPC3
0DCHZQJn/WoYjeZe2G15V2AMeTMsUmOBLpxoO1nXoD67CqF92yzV7TWrcT/wiBbMEqzoQ4D22HEm
7J5FBGKZIxIEAIiz9hP8NnFJfKffRKlotmDW0pyURo60CBPEu538Wt+5mp5P7EZ9czdKv3RXlhNR
CdmV47BfriQCyyncLzaKZU912GiGvRPLW2zGC20mfPKk4Q3bvJnc52lOpzUOOviTOtCFU+znxb6M
/PQ2sUoSsubY0WOVeFZ6otXjZGigOhx4BQdZNFJy3QF14KYm7mWuSvcaKCqCjckGgJK3knXxnqV1
HBZdNx4pt0rWruzRtRyfPq8xiVYqFq+QzFWACfCpuIKZSnf8avm/gNPrnBkrxSLNPn0zRJm9njVu
J6Q3unXjeu9EVSlqacdhF7dyBI6m5zdj3L9nQ2Hwlx40YiCcxmONwzo9FfJrZAgdkDm7d5d662W4
93itzxD3Ga1M2SEenGk9DszDPdlopE+GikCDOM1pl5wwGE8fGdnacy6V/W34tXEHBC658akrCwfK
DlaLIvI8W3qx4/hz55bqhzKIb1vJGIMqsNoQpMK0VlPkHFxDxIey6bV1hqM2pOTiZr5yBXQupWEb
w9GtwQOccURlO5AzxjOooxb7lcJorJEYFmZ/M2bqi7WTVGYpvV3h2puqlRnB32KTa/5z1BaP2awe
il4Um96h4SRN1GNZYf1uO9xx4/QE69uj7CK13+rpCiMoUvfWUlH5pM1NBJnael6G8Q2SXXk7CPL3
iglPgLa2nGrq4edm+EpqZklZYXzMBdnRGZtqOHglx63WGa6lFvkmtZb2Sdeq4ibld9tXnHc3zZI+
IDEwTsLxYmdT9ppTmzIiiF1QEKxwTtoPlegf5fUslWjWYzuzS/qgkWHRyAMugiaYRfZDy8o06A3x
QPTtm6Q5oe7qUunzWzVV48aZp9tCYOUs3U7dRDRMHJzeizaLY4W5BTZgiSS/fkl0czC0F3JmLDDa
cjMNzNBhe7ssN1CC/C4zT1Zaj+tmsatDFnOa7PVaIJx6CBZ2nW+9OD1zLKVkQ4ePnaKt0rGhqzWJ
Y6g15hVP1A83ACmqz7lyFS6fAUZAKoyF9LhHRMmf50ctdr2jt4z+DwYlXTh6Il6POTwi3eS271uf
OjvXYcq9lUkphZdXp0wU4oKrd9ymnIVJDw7fqneH/QTIh9ga6UyykNTpRCQH54H5vOP/wKn7sLQ2
3AffPCWJfyQF/A325dOKnU3ZZAdUXfAFnCmSnpFeVUbHpGLfRMk5w5ja5shAGtS1tJlZ2fSiWIN2
qzbQLJ/LXDtqfgotv8ZzUSvtvo5SykfN6tvBsTy05pfQln3se2C1DW5yvcjOw1BPIWQlqCmdHNe9
Ybw0uv+ScL4FltTsxlKARmOb89BbV8CbD3kELTsH15hMmvMwsklmfCBWHC3fMm8mxI1ZBmIW+D8d
upJGRH7kWoj1FcckiWNmL9U2sl0GpQKjsUdI1UpJp+Z9ThjTJHzXeEnPlX755gMOnChVGF4rfRsV
83Mdi+LOYhy01fzyABK3RgDIn3Qj3ha5lsI2sknGN89a79/UQz4fTH34iT7HpKNWAJfsTsPfaT3i
VX4pLG25g9H0VnUty9XUvRpac1cJhtN28dL4/sek4u/U9m5GAl6xBSff8r/j3Nh7NeduMzepbCOY
GwD/uF+G/p1a5uk4gegJZG0NVIp3+xgQ1yv9MbCysHpfet2yOCvq0Y1bwCgXmuXCBJYZB03cTllO
b4HWNjQtjGkNWJoeTztHEYcopTfI97nQtmNdHObOYvRrHwr6bFam5uyaePkqYWARJsupIGoWiOvN
G2/mQ1/KHdPGc+nJeS3zcTNYOdvqsE/iligpqjoT9TbfXYEDG1B9DrVhWpBzT1sRJ3wg+UEdPI1D
+NtANOo6YevEx3VV32eczWM8OGieXJty9xb7zrbyi4M3OntKR1YOt4qVTwB55Tv4SWXyfHVtakri
AR3idycFauTSKOkV0xaxKXpy+ykPSH0wHsSPM45uveMcf6ct2onnAZRne+8s6cVM2m69LOJsR+m+
n1ty+V7+ksbd/QhNLImqIx2bGkzKIazS5aleICYqib8qzlAz4GrdFexbqyRTzyaTcD2PLowXgyi2
9G2eyZFgr49TIIsCLxl2jlMTZCx9ihic4Y1gFHN3bhxjWUD5rAzQGCxlZCNwrtWdy6dXSiThqtaZ
7tAn9962JnfwDEtbD8uyC7TMrO+7GgiJgUrY5ZpxkHGuBzSz2FubdFK69gCQmJfCaOlZHipimGMy
EPUrm6tJIilZkXGFzuFSGryFPYG/HOKRnb8s9GXuPa9Zknv8qOWD20r5iRHYeEMZs3cEPMxbuiCK
4cJmIoaDB8uBmVgMPWaOk3hZ+y7/iu5oRxgxEhExxs9Zvg3THMaNaQwGlqWagpu0lSBb55T/jXNM
Z4TW40UonQK+S19vsIZx+e7JOw9F4k1Ht6M7YK+EF+X7VKSVuxIgPeZtKQ2i0r3ycQog4HV0NOB1
y9cFQM/2PJlNbJ6ZJ+LHoJ4vXqfTkPSER01LXmq9RlitBb1fEmOSXA19wZwYYkm06Uho91BZi3CB
2xeFrSLBxKGvkmqXza17hyS46CcF2gDNtcWAH5DXzecwV+MjDZcxyp1vtme6/0j3ZjHcqG1NA10L
BC2/5pw9nph3e+DEcvRzD6I+KellgB+hN862J3pzxqUo1FaNU7mVts64ljjWg+H5KKGTcCOxG7JB
NXtvwnfX6lwTCotf4MGyp9g/MguzQyhltfzJFc4ZtqVuXUEU0oETs0LThTBKp4Zsn2qvjZ0j5cAf
kck//iiXK4lTdpPjHXCbZ+Ry8wkZ/RrD6fSbuXHGN9OdG3mjKtF+8elt/TXyhdvItRvlkjP7rMvp
zvZxhSLM5Pa0ErWNEpu1UwSlxUFpV3DvbkGW4ExvJalp00SrnpMFGB6uy0XhLlEpH86q0j/NMkNH
W2ZhdLsBzi4+zMiyxkda2RD69U752zjhL7Uze8dtt0rUVv81OEVTa3cFF9sjWYtyDmI6rZ6Z9Dlh
heqOBdJaYAHly/hVpmWMDwCBIawL/j0ZLa6mfa4WvIAeoqL10Sy8VWxcvj9sCTp1AnBAYu+4rIBp
sJgXhsvsGWtcoEvAp+/DhKtpLWFjzdNXxN008MsctAsuTaN8Y07QivtEr+P51OalS/dfBMW2GAei
6KqXDZCXHq4ebyY/NDLI4Z/9uU5/UpBZzBuRAju5AA/TwsmrXOOYqoRevoWtUN6buWte6ki3OibW
umGETFoq5tAAyjpw/EvOhq9hXl42CzPR54hjYPTQkrUaQs2L79PEgxdE1Y/uVGExaYg2pmq/TMOo
kZQ7BgKcQeguOQ+pzKhS7br2VYc70Vyv7vnzwrIdpj4AlhcqCyf3pXTstNhkDFYwZlVjdoQ9iTVd
UXvDHx0uWbqq3dR/nURmtid0pqfBvH4+JmJA70XclcvZHmFpbGd6BA9eUuFYxHirGzQ2VRAXYf7q
zZ6AaKzCKYdNI/izPIEJYs83oBCs3XpIX3XRifdRjP1Zm0bN2hVJbNboyQA8SZLEFN1h9ZIcpJry
zotjPUAsMzBSqxh3+87lE3WMmTOGBhtszHOAbhteLyUbsu80PmrHRQfOP+WwVzZyYGFHQyWtLgl+
bDFdeLfcziF7CdVRFySnHsGcZA2Pl0364GWiOyrb2hPdTgE9ECmEN/SbfNhyditRdKu+uTGbpuW2
BfGmoTuTEF2L9GhQRyfpnbFCj7HLhAtTFsTEymEk/TQ0PS5fqHw3HPYoDxXScX5GjLfRH6aKnSjn
8kqkCFDtRy4g3QSVaTZfEjOOdTGzCjCyY8r6WyyxcaGI/mr/4Ifd+4qWvo3lLgtSHjbue6K+EI/T
wlLZEfm3djiq1smltm3S7cOk+eOBHAGCHgzjjAaKHsEgpUFoZfuVvLNH0w2lzcd9BRwMmlERW1pO
kE2mGr6y1teD0V1c5pOQCKd90fgFnuX/Zu88lus22q57K195DhXQaISensicxDxBkRSFnBoZV/8v
UHKZ5GtL5X/sKo8sUYcndT9h77WJien4typDgTsbmdV8H0uVrAvNQeGBEtrw/VurAIyCEVj5oU1s
4A5ThntOSdfsjbItTiw4kIvrLFxT3eznqGqvOfdtXrQ2eW2cGnXy2BAKTy7UNugqFwxJlkFKzU5n
Ch8N/RvwvjsdSgg2GwOPNUlWbr8u67G45NWEtNdM90Y5+RsvmC69sjfXoG8Z+1WiXRud/cJANcQZ
2d5x1RZLzuNBNEVyl7jGY1fODssB67KlAvumOw4LzCWrVsl8bw0Nm5ek3GAFH45HqrhNP7jBSeXa
X3Ot8zWIh0MZYoFMHUzQTlFQWJVg87wJ2RNlW1RCMvCwH5njJqrbNcGsGw2ptgsxY4ZpvZurTqFJ
LjBOWaZazzBLd7x/aAgdQpeQwlzPoaxZtjESKEPMZQbHGAO2rTf27dYMC/8OyQrgrdqCQZSMJjpx
4g4rguu2jU7heJU5JyJaZftUl3NxFsc6vsP/xOshqiY7qeqivnYI8V2yi27yWsY7b6puFS3mECDV
Ggwwsm+uwypBpXEGxs8Hby4caB0mxN5kGbiThdtAOpzT0tlKwtAuKrxzR3PJLLVlErBvW2cbweJd
OVZ27HXDpZPnmypxLuRcHdDyHuLhKbe1TOS6MY0LqnusHCWZvXmuL4MA95GfeiazOXLI17TuMOMi
/4xT1l7ZymCVB6y3prY0ScJdG5F13pk0pKpwYRpJpFEFyCKmdunznDTergCx9hXeSb2qqlGQSDyJ
PfNKc00rewy3KN0XcFXQq5pzv3JbF29Xs/BToxklbIxfYBNOkeA9DJOLWtGzRbrdE0OWXOaZexzW
FuWJmA5DK9sCYJKHJa4EzGGboa3JLoOGXu1A7GZHKvFpUayuvGXYi5Q0LukCWggwwo/vDDKxjgs7
fbTx3F9hpXoYEcOtW8ISt2pJXAJx3exdHW5thVq1nsXhhCSCsG9uJzO40tYwbk30Zgc46uY9xu7u
VXnBNyuNKKkLIId1zmSTGNPbdPGtDo3jnyGroIvA3HKSFamxTExJLmzCw8ywx500GbsIh9qHsJH5
GydTvJ3deLxSjfsdM8WKzY26Fshyp8I7NIq2W7V+fakbe8B41jOtzaN23IkiuuksdmiOHG4cx4Ls
3YISwQwC+sL0/HMZMy1v5fTkE6t8gj8nWduJfLVFTn1ql8W5b5Gf6vtRueMtdbdBw1asH0eQbn7y
5OVI8ZklM7ATHetFh6Q54SvMmb78yszrW2ZoCopx9OmQknaDMhisdOEfVpN3Y0hv5LJHA8ECkard
tP0Hwpa8PTFqu3pyDpgXG+tylI+QhKM98SZf+/Q7GPITXagXv2PP5ooZcyAnNMjrQl8nHRMxLIUH
yjK2lg53ndnSshtHU+5eCMU73gg/OySjSJxNUXBJtP1zknwt3eQ8xb2zrZXc0EEcm2ZyJu2230yJ
cUEGloGkGKhKZ+fPnsZ2U4UsyZPxro2L/sypyV80PNC74eg9C3JxQRYf2GaH7bi86Uv7ADrKLs9a
6yUw2/swjtqbzHQ3zLYoVFP14rj9uM05gHTrPujaTJEGo/F2+LiSgbCjtj6aMttZcxJHBwjazsPK
zc5zAlNZaeCkacVgsBIZz8OI/WDQk3HbqWHbeBZzlwXGg1lIEhUt85Upx5NRm+Oq7tXOHdj1NZ4g
xLYVzqkTq4u8G4dz4cbnrpPdkDl9GCVgxIwKuMtiOu9IGQvG/lklmKdVHqltaSRnQDlpsz19Q3DZ
EU7fDXLVJ5sKMK0NEEwEazWOte+hBUEtx5RXIlQ9hzpK9FpyG3r13g4rtBDtpTLL48Yqzr14OJh9
tYmT7MCO27ME5O5xQ54d3MGkofzp4W8nVrYJi/hI5sgNYDnBihyRLWgkddTWN5Hf7jGgBZc6g3ld
Tkvqijxqu/Q16cVZWtbHqpfkYPtFskkMvPBmwcc/i5hi+CbbvWR8tsaU0oGmfIth1Xm0SVaEsRrF
a0J2WI4lfrZO6NbWdS7cZeoodhrK6orlxnCliDY67AeLDt9qEW1AmWf12XtOAQpMnrhda501kstL
QJUPMO8GULTXFt41vPtYPzHyEzu7uPq7N4s/GlSsJ5HkDDYnJemBi0MrCs7pKo3zIUubjcOaSxGq
REvDdI645Ou5d64yJ73Fw4AuGMXRgY/91QCQztXEPpUjVM413lC5ZjHM74j1zljD3KHBK4L96BPB
zBS2P5falmvb84yLDu+k3RQD80my1bzOqU8K8q1PwLKCIU+Hy1gG+5mBPg0FtjUz7eS+C3r/qAOL
tB+a8bi19VlsObfcb8dmAW9daAqmODMlUhwL9HjZ8iEYZH7Z2oN9Ufc5aQfYztZ+GpwkobUl++6A
DoUBa1/v06DaRzXc+7F6Fu0yMUlaa22W/lrOPswwRx+23nBCPuIJMoxTHKSHZZvdch2xdR83wG1v
qmxAp9QNBIQTCIJSOAj8b7CkcPaA6hLdloWf8zoQiHoKJz05YcaqTkOGukcReV0JwXMNULjekd9c
m2IOmNb3VJE0yP4s3+BRonz3CJfAfQ+SbaLfRl2kNtw8/tnA4O8k98v8h5r4P4HlHw56xl8ILJ+q
1/+7fdXfXj9IKvmZH5JKQ4gviMQ9cn8823J9JVFb/tBUGoJ4H5ekdW5t4Qou0L80lR7uIWJwcBNI
C/3TEgn0J2JIfmGGKrAJKYc+HlH/v9FUyk8+IH4eVxGkI0EykccY6RNGJcwJ7HCwcQLyRuCQkvMV
4vRT7gM8ZXnUE1v7WE1TyMGpbbGtlhI3Vqlt71AY5U+llRwBN0HDZBgl6TVknQkigMzs3K1a+ST9
Uhx3vglh2o8HH7XALBCusPvz7wPuy/OkS2kv0qnM79BudCcGsi7AYFC2emHZB9pSxl1H7F25Tspp
H3XSeWadYDzJfLIZ7uGekShz1o7Llj/L+ukQ0tCwIZsivnn3pv6NWF58VJ4uhCL04b6wpYJaZAGB
+ag8hWmS1Wlhf2dKJ9AQEtPSYOce9k6ng7UMM+Ia4A0ifHGKmgGY2704k6LHzKSHcANBx/jViBMQ
A1Aa+1vTTXMoHz1Q98SITiH2VBlcJxPKW6s1c0ur68AUUtqe/H88D0TuEqSUgCrlfhbh901IS1d+
Z8gSXZEp/BrZ6bTPqoRD3MUnpGDR6WqUHMehvQ/7yL0iz3wCSMOYfvIWMnkbWs8w+vqjwGklV7J5
0ieDOCSZVB+nRS8v7CJKKI7L+OjXv/zyu/2l/n17D2BTMZLDd2FKWFUf3wNtE5JKF/K9wChxUpi+
PGG8QMvV9uJkMZNufv1w1qKV//h4BBEC3+I95V31PqcFzkPGykV4r8zn743UuYmy2do6VdIeYBjM
joNhAKFD3tZ6gO80JmO++/UvYP/vh06hiDQxckrPlWDIPj7hPGlGps/lK+RbYokQkeYot5qk/lYG
hfg+Z0ENzrbBwYZANt7WvTmRb8OYYT3HzvQ0WDXboxxl20k2inOn8OAhdFBEH3smF9sZBU20oR1F
NDnnBsoHH3LslowB49Ypqx1JnV62iUVfsr7A0P+gktljb9Sz2qLyLJ8o9utrI/DZH3WAMo9//eTF
R5QV77ZaPBkORCnU6A6C749PXqIXDaOofbF7jQWvFO50NCF0vddjDdR+NolXJ77FxLIwih7Zz8hM
BaNDc5YhBoGcEjEZGZHqUnAN5YS0mc3pigyA7o74qfYscska2I2Of+n6jXM7gpQ5439plgXMsTiM
SvQVkT61nDK+Hn3/0kP7fvjr5/g/H2j6KD7HHl9FYblysY29l7PzFSEmUjvPVc2mHG/EvM1S3IsW
oMlVBfN+9euHewv/+/CB5vH4z+IYs5YP9Sf5fJ2YnrAB2XYsV++dIHS2U4rMtMjafDGCKvFkp8o7
6OmSyciqpnUaNFeCbQYda8+pBAygRyRCEiRG9Dx80a1s7iEsLNQdAiyOyD+q7TXcrLYjS4JOHW54
cxnDn7kWnhD4zdtwuLbGapNn0YKGKT2bQKyCulwbds+qAsUTspnuO99/65wmBT95QuT5b16I//1o
QfyTLtZb7HWk4HLxvn/dcxnLccznl0EhH0tD1gUTrxZgcB0dg+hZNdwvv3lIbvmPZ4niIV3gEVwk
rslO8eNDki3ktU41voDk8Q9VCmyd2XK4cQCm/u7Y+p8rne/L4tXg5MJY6Cxlxftnx2XNQEg3L3CS
711d1gyL2iZ7sIqAABgFEcENBxjBGCxIjvK97DEmeOJ0kvRmv/lVwB1+ftZvHzbTESa/EBrBj78K
uGnPj4R6hplmPjCryonbI6fsQhDVTAHdI4wDAEVfngQDyhZDhqCkima4F4nLRJJNyfmISy7bWGY3
8wkdi1dWVvBKCQjpWeD2AdF6daWblad1cSyC2K5YCUfEfwnEDTxk7unfvJNLwfbprbRZry22FoVh
jM/txydF1J1fwzl/yshPQ6QEi/yb2bCp0HzNz1GTkU1dEJtLUCrmwW3FN+d11L5aNURgMb8MoQfU
2krVCkloch12s3cSWS57UvTLyfNA9f59wcYwTDdm4siiWXxFAtycpeEk7+fR7m/rMhDnhtH1pJdZ
B2lQx5dpBLwDF7SPiRtxAi+A2eLCIEWxLA4EnIKHNOs0Bs+J1XzVOsjuUbcAJuxOrMyD5W4hNYEt
5yDGRpWOCNVy7ZaIL/R0xW9ewU/uyeVoty16N1PyAkiPz8bHV9DuSbpqQvGUmewlV2x18HtB4l11
sGOYGkQ5tMCmmLS3sdSYH0PFGtHFMHuhOc2QuugwWXJ1mFNnJDl5mqkgypE+OCWgrPgObp9Nmc5T
FgBjSJNptE15+XaU/tfu/LGQCv653dkk8XPZtfH7Zmf5iR/NDm5nCWrAMqXEJEYuHW/sj15HWl88
z7I5/PA0v1mk/+p1xBeSfm3sz9LF8gWX769ex/yiuKgsRQAwLAVOtX/V63z43no27Rfl1OLAxO6K
W+2TNVKVRtjhjxLI4IbwAN12u0m8XO3fvR4XP27T9zbXj0fez0fxba4Viyvd/3z6YpwFHY5kc+Wn
cjoJWQPgedbiN18h6oRPz0byfDiFlotcsHJazOPvT3loiLEN54pteNdKscKENlkbDAik1RN12bBX
9eQGpjoUvFEKqDwV2L2Nkn17USm3gTfYd8V1MQ2xu4UIY5WnbFCEfVSnpuzZdemROTqrRrJ8yHBc
8OOBAtMH9p/RhSO6Q1IqgpgcpJFYSW+WEaOx1lrSAgMWIvwqfVMhq+sC1i2YpGp2fpUdQFlKmL0s
66xLTianODA7vsgbbBuutUWvab9g/W78Azm2S2YJkV0MxwoinwyQlecBK2HIddxUx4NnO1cOeLH4
3CxHFIuo8WGtu0l60/f4jraA28ozyJxtBvipRqVuJDlcrboNEGgN3TL6JwuI9alWy02YMk/xNwmA
G4+liG9W0LkjS9areOQcOxgJxLothrb31w44I4TB4E6rbZypINl3uaszPHmMZo8NdADLcNNTYFqK
KTzUYpjbk8FBQvEkSwefk0sYV0Gcp6yOdTLL+gBTyHQRxCZNpKUHG4mAmnAfeALFB2j6on7CC6+e
Gkj7N4Wvq+99jpaVP8FFH+KbfYzNznlBtWZ/l8RCFw+GF8z1uspGEGdWAVLkQEVMxdGpL9kh1mwN
A/DKoUoOKmFo1pBkCI08sazHHFX7TX1sJtxZq5xaLd0AtezEY6tJJduUYgSN04pWhlvJAJi0WlVX
KDiptBICYzuiVRyTZuhQuwExD5S/poeXOGlhCqShNdz7AMYg+jlpUR3UFWNwdqL9jzb3v+P5DxfY
9D8fz0win9pSxzh+911cvD59OKf50R/nNJZdTicYOB5p075HLvWf57TzxbVo80BSmIw6aBUoLn/C
aewvb3+bP2JgRDFr8kc/Z1IG/57rL9U0Zz/UGoJu/s1B/alP4fexafcYidmEYvMbOvzi78+2NM3L
CmrtOsBvF2zJGqgZRWhvJAkMYiBxAhgUN7Y1WdeIihECjl1djPu8sFp9mlUhbkhk0x5Rf84ADRJD
KIaqoHfTexXXrKhH4pYwvSuje4lL03him2Jmx9KMGjJi8BI2mxlmFeohQ/rXZjEF7hrnS9Hu4smH
SWd3lEilLIkZCApERkZGLsUOluR4SDSiKE46z0BsWtWBHg/fvZt/c7l8bFx4YRZsLehqLlIwAowM
P74w5EGNTrXg+kntORowhNxapIMejkgFmYcbLF9U4kTY2Mrw7teP/Pm6WR4ZpRe3IsZw3uFP3Xhk
ddLmeSHiYFHaMd07m0ar+g0jwf9YWvPvmsuHzuGTic/cNxcky/s3HjzkpDsq/4b8JnL1vHqgRZlT
59KEh5vah4h1OGLppOr00ujN/hLhN4lM+O06co2bAUMmGbtdlUKpnXSFfr+ZQ30iDRx4qzSZ8mZl
ZKGNbiQTfbXLJ4RUK6vwcPRFQ0MspHRq78ZSfclqU7d1tppJapAY4Jw+2yCpAwbXIjvdeP0kvxIA
Jb8RHlqXGzN648els5dd4Zwa2al50Vm6kOaIBgY2TnghazP89eaT/Yali34g6qwpIJyCGD9wIXX1
zN2XvVYFkaVrkyq6PiJelNAIYxpR0uqMJLzT0cW8tIH/yfqg0T2B3+S11A/o0mS95erUr75LFwIo
Y/bFFhtfXLNaajzMriEp1eCZwT0cyDprpsuAT/uFClHvsxhD4bqVlbDuRdOTnRoYHQk8cdiXrznc
0fGgH+rxK6IpRJF5pUiAQCUfGRsHzaECww0u7jgNWBcTw5r15cbztQWxV5Yh8yX4xWPg1M/SCbNp
LVTUNNtff0CXMvFdW0ahxRh7qbko8JRnmp8nm8ZcxuTefCtZGx85tTYu+5GOGy2iNSJm6knSqFhS
8oQfhiglbc+3z/ICAPdQp/SMVhQevP1C/91Bf3i89L+4g9ooLqv4w9Wz/MTPFsH7ohijc7BDxLcJ
UOCI+9Ei2OILpz21Pm2Az1hmAdL8yUVj54Gi2v2ZqSDpA/68euwvC8hfKt5yRmlv3cO/ACWx/Pjw
KYJ44dsL+oLdirU0MZ/nNEk2jWbrjot2h8D7oz7XzoWonNrghBAhfryEsGgAz8iyF1ioHZkeFrfZ
eGi0ZgyhEyn0fR1pqdeFcjGMYznvhD4m3id5sAfVR0cRscnA0keNZ2oZB6VbK6pc/xASYhYf6a5E
uRPliSX3DFyDB6A4wUVTAixdi5Q0RuRREykoCF7gqFdF+pjmMFTXTdrocJ9k1vw1ruG7bEBXoDdK
i7TqMalWHhq1cYgvbaKJLlDpRQYm5tAZ96ajw3LNP8LFMdcD9d4iUTlGThjizZs40Vihm9rZ12Rs
WjgZkqE6rBOD3DgskRkU5rQIKXPLVhGkKHUY7sbcDNMj26yVeY56y9D73PFgyKVBEY0UiQLRNeJS
QvRWeKdyxhjDSIN4npQtzs3V4JuxC16ynohFdBM3IbapbVGYVy4FQLUpPC9CqV/qyh0I27IkXIUx
4bveTV0azl89uMzNdb+gXOfDuHSixkdCGo9jd1wAKDe7y95roixY10Q7JeqsG0y3Ga4QWhdUzXlD
4jF3Ko73BqVH3Mm8nq9mNxFpt+55UhWBcE2hMeAS6jsACu1IBmKXD1Fzx8XTdFvXKnHK4Jy0q+PK
SfL2mAC39BEvQ8meZfSi2r8YpsjiekGZC7tKaTyuYcb3hfA/D0EJxkaruMJHa6endtM26d7L+mFY
26gyjQ28a6g8Vt0JKNdaBS4jY1SaGzumdjucW7+ENhmkRH7DwqpVfDAtDVvz1rt1b31c8tbT6cTB
VAnPi17PnUL6Pkpx0z4SU2SWp+VbbwiktbhWRU7HOCLquQh7+oyNZfOZA6JLj9mA3QdXTM7ZBaf6
SLAmi2uBaJOqnncoAUyylPrqrexP7Xi897xkoBvAQrN8bt/aBPetZegbBlsgjTtEZ4AZaqgCSY92
a3RajD8SbSYj/cxH0DA4ehSPAtp8ikW0QJ5LwGGHwIJdABwHH3kE4oIgrPSlpbR3pVDcxgdjb+In
q+cALeOq16a2buh+zHwvonhwdjGfdfRkpFV1h1yVkTgknY6IQ/yZs5OcOpPXEHwXIy9277G3lAUl
CuQzsU1a6sP7PqWTPZ8yklRB3LeZfGzBc5C362ASMbADKVI215AsyuB8hh5qnzp8+fuzqAbPsi6L
1ilfrATPyLoOI/fCrHsi0m18/Nuuh3ULOjrXZxYe0zODCYZcW73lX0Jw7bCKjBXiKlk2hPQpD6bo
UNoIO+O0I9a0HmPyZon4Ni9FCK5saxrR5GzY24xMDM00D7feHPhfO3/RP+GzR3VEOOe8nTInugxH
O93zqEtWuZqpCDoZ9Xh36hysCo7GPtqZeRcferIuJa6KxQ6PLaDs9i4+jWcnJER4GwfDCLncVLB5
Yd8ofA4Wmr+CzwgY3MC7YmIbuVtO09hd9VYT6bUs094BTuBgccSxBmfAK/3wJin76akxbRRLPgwg
aA1xY43oxAK+CzqNs9cwVvTRqTH5z+Ns1XKDYw0qUIt+e1NbAXJOajWKFNsi6TYw/RhlpYHwvJ8c
AgjaCYcTS7WI2qlUAZuljGRGdtZuZB5RS1Z8cEw7/+4ZbAB1q+VNjx4XzMycB1F5l6p6+OoCl8et
QRn56rJXdI5iuyEoMkyC6hq3sjyrLLMGtNYvvFx7QFm9Ga1kOnNZM6Vb0Zk5aR6+2/j7iIOuQU7t
6stZL7g0H8o1tCFbN/GOmyyaT1LOvAsGNamztbGfMOgRfV9s4C9bD+wFR84J2U2X2qlCY8smP5AA
rCvR+eeTwTcZnkkWhAQcmybi0xkLQUsqqDJHYrTIEuUt0HmDDtjMcji2ve8O6q5KQjxlQcvhxYwC
j/7Kaqm6iIvWaK3W9aDybCUjHbXEHbjuZZyouLVJf8TKw53pzMzvm8S80wYJmkcuDmucSaIV/npQ
PtI8VUjrmzC1UWxxWDbFEYOMBKinWAyKWaHrbEvdrkgRdm3rW9EgFN8LrTpyt8eq7VBOIidudzZR
4fipDOx6VTrDvSTFriP2J03t0xqRYsqih/K034K8BxpQ43robgaMbF8D4CguhrqsvuArwHNFq4HK
UOmFkxQHPG0G3OUdLsYUK+0YsQawGoA/20SEqjt2uzkV+FFpNtPv9Ceef8hng/TA3MLKuUKl3i+/
5KQBCGFWRdvLFji79dJmalZ9F3XhtRE5BsjfmMiO56QxE15dgUW+BLDjoIAAtpaw4wEn1MR4Dyrq
9Y1wCQVc1+Rgujs+CcZtYzVNTx63aK76cLCjnYA6e1ZGTOkINcmmi5RXjoyMkgi/lUFIYbB2eryz
29QA3szfm269vlVXCBLZ1YlsnK6BEcBrapCr4SKr63vHItBshdzWs4/mQfjlataD+m6QhRJu0rQr
zpQJR1/RZ10IFRB6VIRqvlNtIB+rMe8fEkPPpzGZDnD8dVxdktCtr23anxB335iiYZTcjasuVhqf
0UR8C/b4GClVTvajuxqRldirSDUqXjXMZKlj7BLDl4OMgeiKEZ3edsjH+SRoBoSHFnCOA65T4tRR
l6c7N67DfM8muD0qeCrN2ktTfWU449Ctw65OTmyVuiXgVKe8bXx8IyxBRcMOvUqu/KRqvg1N41yl
ZIFicTQrK9xOPhrzlRvUFH5tZOANRYnRrvsC29GcD4N3SPMLrTIbKstltAg7eofDpbxZaPVHBjHO
eiOaofoGds+BpBGN+p7yDB1koSL7hdMVTd4oHRzOmE1bWAR+oM8jryqgbs49AQN8SDK2OSowqjUf
peGgLYIYsoyFv3+yK0G16VfmCxkgqbHq40GrlXYUckF/mpjg5TUUXNo1uzge8zDxVknuU/AURdki
ane12+xV5E9YNnXvPphWCr9xsku3OIn4drI8VYw06Zo7zUqntSRWI8BQEFJkVeRbz1rkmRn5EA8Q
Z5L7xLZIKOjyaOLEm92UlBSql4ZAwA77aW9YyDs6UuFR7fsx2hmZx4jwEUtk5BxMQYvYrQklEu7J
v1keHwUqg9qMCDG7JkspQ1NIg0+Sqq+4LuqOSCDwwHA8aK2tgzIc0GykENjOyZiJxAZOJ2B1yJ5s
pSNk9aedV2prb1AKxnuXPA9WqQTCQSmLOvOALAVwY2WT+9sy04G/y3NjuBoC1FTYpqgUDY5rySvG
uHS2s3WRdM5ryVMyvw5j020YHIzFbSmtOVNwVGSs9n2eLLtMTGnmlSVMy7vWjVQEL5MFdxKUWU8o
YttWlwQPq5ynN+g7VWdFZu9j5YfNjjxjzXEMT8VwFPSaKh5PwXgQJ4hXMWByj9tqJtWdC3sGa+/X
6lLPyj8PSSXD6xB141WAtpDxll1ZI4om1zJXJjUkBmdREkSDZl7qgLM/p1SoZd5vUIypbhf21XTr
h+C0j9GVW9E2j4aCDDc8adMKLW34RB72En8zIXVi6xxkezEOqbtJC6tLMIoxy/6xIvmv//5D/XJF
t+9eddG8Tu9Hv8tP/KlH/LIommizLUxzNOIew9U/9YgoFW3CC02cbPg5zeWnfnbgUn1hOudKbJkW
dt+3tv3n8Jc/kqZvUiAg02En9a9Ixct8+d0Uh6+uREeDJk4Qv0Xsor9MQN8RHqMmwQ8Iyw+VdCU2
BG41x1XmFrdG3SVnfKyjYxTxNunljoc9uGpPldk0R9VIT/BuaPE3o9a3ieY7sczbb7Kspz1ekkVy
xovx/jcxRrEQhEoII4YcMEL5wHSqfHaeWTolF3g2HqmXo3OZRnx0O8bNe42j56FtDIfokKl1UDo3
8qBlGxWv2hZVf0zq1G+mXh/HFW8vl888+E0dRo6lt4xt371cCIHtYED3jmASAxalNS70+sgLQkAT
Eb2sH/xOl/WWOvnpdWEIDPGT6ETQTZ9VcQaq8j4Q2FDLeI15MTrwzDL6CvbeWMHzKnehO9kYxbp7
gNNYmkSIhacdFwoTZ7f0OQS6gdDHIXX0j7fsv2/8H4vy758nbtfR6//tn/LnjzO35Wd+fudJLGXg
JoEw8IYxw18+6z+/85b7hcArl/8vf5DG+cL9OXWzv/gCcbJpMrBjyOb+tfBZIlAXYeISVOAgTwRC
+y+mbp+X2eBw0IIgA5EKjQBqaP/Td61ibAB1MLsUY8zIB0Oe/1gwebu0c4/LnDjSoKjOpUULfQ3B
sQnWI+lc1wylhm9zlVE1h9jBjubKRyBJdZrd2ZNJUJFRJeowa0r7rg9iYe7t2oQ8F8XzVeku8zSz
kkN0xKzYM07qxVd0MExdfNO1Zv2Ivcrv9zO3VLtzNNTuU7KaTRO8RAaeSSNdbFcFGwg3JXhqM9a1
/6hiH44Z6O+hXscevmkAHWUPAaWf3Xwt4yFn7IWzc0BNh/6FuPFAbl2s9uDvtKHt9dT18TK9UFmw
reZCY7MknI+io0ZxvCJQS4KPNYOXBorBuBpE6qnVnBDOtQ0LiwgwLGBIeCYfSwG0qalYuVOd97vG
bYOM0xKzPuYfmG5r8F74pDmakmIL67q/rsxWnrWUWljharqfVdn1cnErKpo47WDQpHmpsXRbbW0k
h7aMpi1qP5oiu1X5XYqugil7Lus7BogZGkAFEXbr4sOjA9FJDDO6Elmxse0ePRqrAe8sNiiKkGlV
Pj7DgXwXoD4JYLFpiIhtCxEujAdGBiEAexFL5V7OsFKsCFSOWoy+sLf0xLlnk6i06j1C8NZTNRjN
1kGXNaz83PRCaOxdnG380Ziv2ymBsHWLFTam4kR4xk/hWW4PLDJ8MHRlE9Cmnnyco2xIIJh5Qb4E
1FUqHwD95cT1+WlzlDsmHqDMXDxFeJFmf9uULbU+maCMQ2IDhNzqvzVCOy35Kcvs/Z8Ptf3T88fU
5uWv/1xfE7eAeN1StEpczwBP/jzO/C+sATjJOJM4mrgYObJ+nmaCaBWGJiwfEAGRyeL+tUMw7C9w
EpacKt9j+e2Qr/JvjrPPS0xWpZyNyxqBaavDv/bxTpaZ79UNW+lI18mlLFknVzETlLER9tm7V+Rv
apSPj8TKy2YijCzKoUBB2aR4Hd7f/m3lTQFOCCINq3jt1UWApHJeXBqB/k2dsdQRf136Px9pqTN4
aksR+Gkj78cMKUca0mUhvxEJrCTwU7+Ti/7N08Epw5uGJQWPxeeUitDxda050pzYqw9CktDPm4kz
kFKrTH58q/4xjMB5085/eEaQzl2ECg6uDjQQ3lJZvauciOxkzuKk0Gqp/ZDxt3Vwqmr6y23NiBl7
lZNANg7nxiUgt7e7Y3w8QcOUaEaf0wVuXqxnNowC21vYkEAbsi1mmKdB9CLvLeevqsNdug0mOyel
tiyEOAujJj1PB1voPdSh8IVpJBRJxgFMmAwczncgBaecfMKxsJjxDvwhKED3e1zM8KMbdJEEwZS9
8z2eY0zb/BPINKe85oGt2LC+SWMEtsbwnSmJMRC3wfGVKf8oSDyXYYCw9QDKu3C54MAgA+ud2Xwq
K8c6p3XrvSBZ8rJ1LxbP95gqqLMpPveHsTH7+6iRHqlXSUBfr5EJcbcVJMquWs8mvi9y6mEXeGbz
WqRDTqQwlL1nhlLj3Tjk+fc8i53TusTrQzRn1F3hzcVlmIYChrsBuhkyUBM7935eSrwL0Cefm449
fCDz9CZoHeTlePyAVomO7nmVqzzp7v0kyTBqW1He3uf+0J3PmNr6deGn1SOa0+JK6BDXsWiH5GQh
XqXrQXpIz1omnPeaS+K5aOL4mW9N9wRM0UmwRZfMY4OSun+FA6t58iwu2vVs8c6YRsgaPQsZOW9o
BFKu8LYeHhZdv7PPGZ00a8jP/gNzE/tM4FK5xMbTw28ThKsQx9mnd6PwJ8Su6Xg+Q5YjGaVr069F
p1mkF2kub61+NPDUAqF5jpVq70ZoIrd1isFiISPEL4wOm68NTq5sJ6Z2ONXpME6rcXQzE/V9OJ74
aqTgtvoMlQPxmearOQzJSx+WxJIIQJuQ9HodsgMQYJg6WWDooYzpIV0ViXVUw1i0V6qNDRAXGWjn
NC4qaz0yqyu52YE+tabqunWG3j/YdHoSKCfgWvQMbuZ8vhznIbwocqt/TAcvemanFHpXkDfC+86N
gaDU7TLopIYhP2qCJU9AYmfCmK1bUc7bnsjGcNW3OiAQMLGqF9IycHgNsdfdW1WOHEN4A/MvWBPD
unZx4jBkg5rz/9g7k+W4kWzb/subowyAw9FMA9Ew2HeSSE5gIkWi7xyAo/n6u8DKeldi6oqW87Kq
SWWlFBFo3I+fs/faPH8ruNvMDHKjFlM7YIYha9P6W8rbSvjJOYjEBGAM6lOCRvyuhEXn5/MToA/G
XUVL+vZmEjIv6BIVvGUFn1jsrEg1P+CTmHKDbI7eMwSukTxqRn1fFOXcl5xlP9gq001+DA7u1zWh
1nuEXePe2EpY2F0LL8rWL0POK5NBdbMqIe0zKO+wtvrcyptdQV4xT1rD2HvbLKigITcRh9t1Rvri
d255jVcFMsVck3UHeSw2IGnh4KABFojSZvQUwbNZ6kk/0Fms+83I+/cy8QDdisx+YHjB3cr7Ybxk
QDK/+qAlfcI1GQuGUVKhqQ/yiJwcxljDlo4g3Zqc6aSxbXHSfFUsmU/k4CKMlIMY2y0LjiqJ94qq
72kJyWXTuYJURzOeVban2coIGdQ9Ft8kWQMWMI8oh6JKzBc1+G5+pmOMV/y58gsKUP4FC4Fhua5p
GKjjOBFvC7DnhymYsLcGtdu1AA8jQ2yqAq0IMsuZwwHw6WJnO/V4G/MD8j0T3oVEe5f5tipsdIoM
MjyqXWeMNrGPnXovZEpiMXbD3D9oUggmgIo2yFOXkcoZYoIRVwSujBAiO9+Jmh7aWdNgbt9HRZ1f
SxIOnRPbrPNdkDamz1SFdPUNE/PyFH4Jnu20tlSzJSebse7akAW3wPrs0Y7Xoj3Og6/ETlsrQZ0G
tBnQW2zltSIpCQrwQmSHw9O6Cj0HmnxF4oPby/JBAD6hWIeKOgTJI4I2xF5TJePX1Jqls4tlpq8d
gOB6G2dFY4e+2U93g+vQ5ZO+QyhkCa7ZOYGpDxFawHJJ8eNDQiJEXncv8F1BqyVk7JRbUTQsvh3t
xJOgiu0AmE2VttvGU863yqniYtN5Hvz91DBfh6jGGDUTaAcIDr6U8OfE3VAEgeR2ll6cGJg7cZBW
wFtaixxrrRJJYyRyzuZBFvdmXgTPRivVk+Wj298gyoo7fOd9fCFLv7vshdmIA3ZoJjK1j88ZyA62
mW2pivSL4TXmM+zk6daxRrAsnFaN/FB3fXpd0t+uQ8jd6qXJR+tbnGjOBT3MI7yKuoUcRPalyhGt
ee2zydq2KwZf0JG2o/q5AoNzUysTpH6prGu2Be+yaxSBCPR/9rbheS80TpE6MJPUkETcflAnZEsx
PSNjmOc8VmwybSarhvev6u5huyU4JuU07xXdtx85g0k3tOhhWRgV7IVt12P92jgWgc4GmdkM7Mjz
ITETEYIg/NNdmVdd6x77NV6z5Wr0Idp4SKIaTNCJZ6cktJYxOrcq6ORVXs1BHvrvkZ2SyC3Sld6T
PAvffVFL293I96DPaNHjReO49G4NxwbWIvqsPLIDdwcQNKSEgspYvvGEWt/r9xTRZbLYRrL3dFHx
njRqViXNcR/74+PynkU6g3Y1SJBeM0qjbJiu2qWxivN6KMo4jFiALcZMIgMg3Ih8375HnnqEnyYO
Maic91h564UpEDJP2T7keQFkE6yYeCjthuE1ibTzUzVk5KtysDS/L14pHos1ftWzkSIeoqgvznqj
TmFtgTF2wildJxXmu3hv9AMXSv4q6TPf5X1kfzAJKBXiQPA3g12CJF3lgCPVJTClVSU4K3JBN4Rx
kC7D8mZaXOO+Z5fe6X4JEnDojL9uQH/V+Q1z5UIDjmhbVIltLJ0b21vFigzbuJcMZtG3yXetGyt+
+6yhGRO4BQ3Vf1fFTe8KOc6gq1oOeTYgGC0IpidOBMrQ6NUWFMEx1ddZbNv1AT2/MM6meQXbTqNn
0C8ALzluOOio+yalDqXHTmeF033TX/cjnDbGHb46aSp7yncTXXgodRLQ9kYNa//esfLpuTJG293O
vm2eZkbbkpCQ5CU8rE6O4kpkXmezsRj2jd3ZfbxHHTiTSjPBNb7ubZcaqWtXbqS52D46D9PTKBwQ
62yzGG/EJSOpYt7OU7fiJCbLLS6ZLE3fVVa39kayT8LWBLWZbLPMB25sO2tgO/QYf+P0orc3iYMC
ik1//c4DDP92UwXahbuz9PrUmerux7BouFAEO1dM++EZlyEneTYgwIHdGIK60k1odK7bhVPPmmzW
s3kcC+AwkNg8iLGMWJv2BkJn1130WmQBVNtIBIT9mvqkII/VT9CVNjrfFhorIYwXVzx7zNFW0r9C
lRAVgQ0ZRMkuE1dpX9h7JMX2QpKOznlFEpcdaUn76lQE2QSTHcAtiI00iuiGFIOtnZPIjbFZbrs4
qIaQtOOl3NbUGO53K1mBRzzhLQkDARAo97lrPAbam4Q+NMqjOA+cC/pBUL2sqGgerGjlVMwmY3UQ
9PXUfE+ZuhO27nStd93YpHRRacTsydR5bv763x7FXz0KDrp/6FHAdP9F5+jzr//Vo3iPf+V4bttY
HwNp0tL8q+VKJCSVhIXW0XdoEuBk/f9NCoT59PBXgygCVkxRkj/1nzHLv5iL8C5aFuJEk17uP2q5
Oh/8Qyt3zmJD4W/D24N6Un7oUrBS6CIJvicNZkGOC6Yzk9vg2mRDidT4olrbOK+DIuEIg13UClFZ
6IXpLvp5hnh1cywTIccteCdQbDolcrpf4Z0HAlyq4rRAzKGOUPbSZCdFmeqrqGylPu2MJUAQNZko
mTeJLpbxHKOKb5yKSaPtgrWc67MIRwuCaXfotymI0CAcgoagYwGzyzyiqun06SgjjaKplv09soX+
po5m3FzCnF4z34kg+fuT0WyDWjAUIcGofJSmhO/NcMsDYIkWIz9ZmN/L71ApZ/NyAa7VnPiBZjgN
nrps0ONgOw0z29Jv0EQ9YqmzVJvHOiOa/WSI0IRsvVrQq8gG7RsnbpRLQLvAfLdeoJxD42k97PzF
wwvKfFZ1J1mXoNSmgMVt31gDh0kOv+45/W7RbbAuytfKqowzKSsX4DB1s8sukpHU4pmL/MK5BY/X
0pEgVLttRnxHo4P6BOTiZEJnT9onOF3ldzOzdQE4C+YpgV/BsJHxXN4GZFxzgqaQRr6fOERgZVb2
6sRlXG8NlLwXVLYl9vZmoBG7mARRpqZM1Pm0xEa7j/E/vHJsaEEQd67xBaFIEvO3+WYXBqNJTnuG
k1keIC2nkgyMSB0M18qtPbz8qN25vdM/g33jQNnUmXdnEvEXb8zUjoxthEXLDYPa1uWO3d2LTvQM
73YjSr/fAiWpHIoARz33pUDctXBfeqTjRv44L3X51HhGoun/9gye2nQGxoRUf6QnDzRgLZBY8Sr2
jH1lWOORIIBx3opKOsM2zSvjypYKxhjixoQVlCfrbMwJJqR8SNLkmDcOTWJXD3zVzOi4elZiGBgH
aecz1EaOaYDCq9gsY39IrpclyJ6FJifmGOOPfNVQYJYQzWX/7EZz9aCEO3Q7IzASEHFmAsN3SsBS
g9Oun0s61+z1VVrfmKlPNJkxy/QVg4V7KXw6GLvcKqcmpAE9LdtZ+4qJu4rLH0bv0RnXGA3RhxH4
Rs69GL0vXuSs2vYCeBkCUB+uEdI561shveKydgT5DGgyJs7hcQVmvo6G/K5RHYUX8ru6OYiBPC4t
u2fgC4RvxVSvD2YWj+7W711Qg1PWpIwWeyXeTPaaauObiTfQfsBRv4EcaQOJd7MhOYwkYPxIA53z
7QI4J5tuLiIV6rzvvVBHXYzMwh3iN2XmRhHiYaOhNCwlNzSl+AVMLxfzEGN0SI5jmhNE3+F55pbE
gZ45uOJ7P9RKq7ulxq1K4QBjbR9px2RY1LtUbA6+B6yRQfqjyIAgbxREfTJxICAVYa6ccafaeqL6
05Fxajlj9RbFKUsK8Hz7R0TeX36XklX65oEFe0tas6Obmxs1613gRIw9K996wN/pPchhJHlL5eSf
KSphuRtNDPUOROVrtybIabOMVvaWIhJN98Bvgu+sUxWqOSo0MF00Wi/cOIpfRcdI4xaYJdfF5ZEs
QkPI8rRszWXZDWD0N5HBbTkiQc6PqkSFyHEf1c4TqUTGTUOHc/4al47/oObC1NtFr8K3ymH17hbc
S+TxIQAL+57Z16EIYB+cVDBj1W0vbBcGu47y9tTHl3Jk1YgoqmpPu6Gsa0rKeqm9bx5N0uJSeIPp
7Y0i8t+YdvDjqqGXWDwQbV9YeWpo8iPS4NmyR590RRcAJ5K5UV1ZTRBDUg2yitj7Bnck34/a30Fy
Q04DH4bHZw1wmwGyXfuobIjDkQuZUrHsMbLkwzTjJJW5P51geIGNTxXq3st6Il9Yg1y8SnU0+iEh
d+q2MhjkbBbVymWXtQacq6UoHJjyFe52nYJUgkbIloNfvKu8bUrrGzJnVTDDWRHnZZgxdrvPfC8n
8YKACE68nRVDoiQOcr3v9fkALyTlUSrbH2wGHgFF5FaUXK0MQaGMVd6FNgvNspeWMw872hMzB4zG
o3NZzypxt4FRR7zRIgUdXVgEDD7YvtGySpJr018AbB6TY8zzOR5R4sC2HMmgEGHeonqC69g6X0lK
spvdkDEAPBudWX/zbCgJYaLNwt/nlpWg2AdW+eLCEqitDZK1uDnXyH+sr1NeZnZIMAXG0r5IxHLT
qCgzVxWT024LoArflmyGa1RCLhyhGwTSmDaeMUYNQW4oukGasiwLESdPhCiiVMf8Zt/E/Ti/TX5e
otslAwV8r17a8on2hH1CSHs6XFaWYeUPE19L3BeWseQ8FeAGt5WchnkH+FS8tqg4Nt4o3UPqTtmN
u6zTSH+UZEHyrp2X36peOLC+UQzddx6JdDRT/Sk9V6y5bPaocCuESX5E2JW1TG9RIfjqTjYuSKdF
RO08UGAFR7/LmIZCw0i+kZ1WPMMI3pjYIZ48f66ukfR6+FKzQt1FSdsY50ZDYwqEqE+QLZ35pQ5n
HUP72oKaGca3zF7mR9RkkozNsq4OY+u45zEdOnNTVitFfT1vWeF/6+1/19vYR/9YcP/N1Pr+B/6S
OXj/Qr6EbInZkXQZ6vi4jv4jc5AIFiwHapq11t7YfP635gbQ5vHv40UKTAdUCZOgv2rulcIGZ22t
xhmy8f+IfzIXfMf5/O/ICbja+jcha0IkRcw0HfdfR05ZD41ClMmFwaL4HREw/gE8hrSv3TiHb2im
pXMNlt2utxF97mFnjzbUEzeeslfpD+V8zPtu/EzntNb5H78UceaYST3+y0zs1y9VllVr2hMc5nlu
7gjskI/NOBfB1nWi/CkI4vFLMBbBA1Mqcp9+une/GV+uf/XfPhofGBeDQ5D0PlwP6JVGpL3somoy
Y88ZWJ4zO2JEZKfmdU8I7vM//7hVM4m1DHgxcrZff6koJwHtJrvwnQJdKzD48iVr0+op8onn09Sf
P/78eb+OM/99u3/+PM5yP08YRWa4auDzYOnSjsnN5ui2nXnwwe/u/vxJv05n//okmwtIIAXu2XeQ
2U+zzCRV4KCX/MIoqv6CUUh5zJJZX/35Q373oNhgsH1KcF+C7Pj156DpDgaa1Reg42tyFDLrTSGZ
P4eOWhxtOhXPQ+uS+Edgyie/bp0tf3xMaA6uE6r3t/fDdexAS1VVnFzEtvAFlHRH7AHgx7f+Iv3b
ahr02VQEOixz17iN6C95mz//8N9eXeSSPKKO5D358IYEHjhuktEu4rw2d41KxwMCH/XP3wU0l6wx
vsen+O6H43gufSxDKzXfT+XLYM7GwTKX7GbK8+TCblR//eff9FFnua5FaBuFabl83Gq2/vVu2mzW
0pbxBZiH+kxNjfFQp3Z6XZsiuvHxdDwGdEcPZAeyOQ5IMjlGOwUz55HchT9/ld+8JryO6394LYX/
UftFuiPLZhRf9ENhhX1TOFvyBFd7PgDWf/xJmEg9zKWCzFnWnF9/86Ao78vIO9f0Mx/ElGZHFSzu
fmRGcPLnT3p/GT48s4KZIvJIUGu4uj9cXoHSnkwsca6dvv7ScymfPIAhz00Aav909GL3qxcl2arQ
L/Pv0qBhtyUs0b/589f4zZsD44xfC3yLjtFHCSuqdeYSrnVuN8NcbCRFU4jqwbloGPwDfVmWi9mK
y68LqQrHElX+Jwi/36zvjslya7GvwJt8B2n9tCyhDc08LcR5Hef+iT0HPd66xGPCNat9ZFXx8c+/
9ncXnVJPrLxAn7pg3f5/XnAhiyXsvPY5vBIK/BJ7TYl7IFhtaS1z5FGL6Vwl/vAtNXzrxIgq8Q07
7/DJcrHe2g+3/pdv8eEpY6GPvKGxz2VBFgepmkn71s1pexhg+m6qbNaHuQ6aQ8+Q4JOn7jcLlbNS
EwAA2KwgH+kQbpVjY1ys8x623Wne2/LE0rH9lyDt/5bO/Ob3/bsNCdHp393Ln69yPyr49o11Dua+
30VS24c+Kc0QiHb/Ce/zo9R4XaQceqBiZYG8tyl/vaFevGhDaus8QADjAtuegbkJbKM3HMkIFGWv
iS/oeY/H1J7tLUliRFgyyiDIr5TtvUfAwKV0WnE5IelbEw2U/xnW73c3G786RnH67nR7PzxyftUl
hiOnc6Z58/mIWWNHGnZxbaeje5jjZLpdPBW/RjWU5k8e9nXX+/Uxo3/rCJS7bIowtz58MrpMQ7eG
e2bMaX4VkRWIINLBeowk/GDKYgwTb3ZQjjDojwhtJQ7Vc4+NRojWsEXO20++zrr7f/w6CIlB4jno
wu2/LXgrzRqa55lWdbGP5ny4iMs0uEtLVPwu6cq3yvMGGPkz3QlrtPbpIPXXT77DWsB9+A7INWwk
+/gYGK5+uCRZ0oI3rLwzJnjdBWdA75wIsOhSdlimlfSq2yCd0hO8ksGpSIlaKCtR0aZBrfvJF/n7
lvZ+JQK4rUKgLPxQKjELFRpgyllUdtmPyJXNFqP90UJ6tR30XDSkMk0ESvSqPUGSnL4FltIPPkEd
yJnEckyAW2wA6apLf5ydz16q9Sp8uEo2+9J6RLKpFj9K+azULrmA4kzajG/DYEjkdphn52gP03DR
lt8jQqZoXWOocCYd7cqB8BMK+OGMQ0nSrj7r+fsn1+s3z7INNghpIV/LYyTCV/5po4idfjLy2Tzr
G8TrSJqc4npJO7VtekqOuGmK2znoVDgM3ffEnlZzbB0cI13PN4lCO/JJQfKbfQRvFesO2sqVwi0/
SAObscON7ImzmDH3gfR3F4ziZDmbARovwVB9c0+sb307aWaJ2NouDcEW8+dL8vedm68gpY9XZ138
1uPqz1eEvpqD2dw+i3Xs7OckUGg8BzPfjsFq4qrG4UYNsXlgGvmIB9/5ZCP5wFJZDxR8PB/se9S9
62H1149PK2cwC48srKprT+hKpUQp1N7ek4V5U6jAerImODOkMbAg52YaHaegOHrMXjY212hblkH/
j08fDL24GABNBSXrx/WlqECDqyUjeLNevmPc53ldZrQ4bh47XSjoTtNVpbxjFKOGTxa3v++rQMqY
7tqCS2ExMvv1ahjJ6OQMY858C98nkM75QL8wf/7zHV8ZJh/eSz7FQXuMMYvr/rFakikg5nZJzhZv
ri9nF6yzKo08hH6c8vtIsi14JgB8RClhF5OzKWWDY8BLBCl5g1ge694hvaZCGfDJ+evvexxfDE49
uHCJRjr48DAURNkgSknOuDr2yVRb5SWmXNrZBCySm40RYYa6GaZD9Ml6vl7WXxcq8lapXXkSV7SY
+HDZ8x75XlUap76b+wVYeF/1YTPqqtrRd2zQS40R3k97JALlk7fv/Uj38aN9Bq0e9Tsb7Mef3EOx
dHC3nylP1ueiZcpejimBNhkGArgEYe9a7a5cpptYt+7ZOCq5fw+tN1a5UWOo/FohJSYULOrvACNc
BVa13CyWVBdlq3HIa9jJ5nA/jJk4nbMo21VNG4QAZIydy//8pFb4ex2+ElfRO6/VAsfY9cn7aXnF
WF0MxFWe2u36fhRK+dsliXCKyTaodwJR0ifnjr8/yusHYptj9eTE9RH7y+NS2ovjnk4eMuN48Nt9
Ttv4k132N7+Kt9JEYW/K9XTz4fFAsEQweSZPEfdG1+ByoSO0VZzBXbCKeUPX17j78xv6910dYRGm
Awbza17Cyif6+TKibFaUHuq0n9t0G3ST3hWJ5e4NWdmf/DTvfcf7+QGkP0XJS6+Q+8YP/Ighaqti
IEzBRWmSO+SFxdIG9hWb1TezcueKFFQtmRSRQv3NxkguGI4aisgw2JHV0e0i98Jm7pRspMG42hzz
xT7pEMgl4YJmdtgNMBeu8LunyA0r3z0UXjBFx7Kb6x+EpZWv5GV27d3s2GQrOEPDtKJrC/F1VEV+
rkUfvKDOnZOtB7fouzU5HjJw2+0hyZAcDLMl8osX1QxeiaYWB/oGZ1l22XC7oIIn6K/3NvqrPFRT
KXdMSo04rGEtvPSxvZzjMiIbpfKFAr1Td0S2DhMi683YFPk1s3BCJNxGDC+8/OqtLZbpLGdYxdiw
HnMF1m0o3uCOTv02YYT+ijY4u+V0ar511WTfgOtBrZc0yhvBZFjWc9VbRBAa+bIwV+A48T1DAqE3
2jCjJ6fEk0bKT1GILXTqDGOzk98MBZ7Ujceo5p4GgJ0cIkb65LLBoJnO8GLVSI8cmxTWzp4wo8UR
U/gJKSIXr8bK1jdw5bMBNqjNdOpVcfj50jP7ijbJ5AY8wc1s6Z0Hkd0isHbO3D0RoN/sYahgt1r9
2O6zJG5bkG9RApQE1ZImfjSDK2ODvsNyj8r4DYyKOjV14T6oKidcUbBR+puemSNhcd0SOKj95llC
7YCPs4F9Mp7VBlKl7UCntwt7s9BLyFCw3XqG2yC9llUybhKUhglYZrbCLdGwxI51JbCmnsR7YwuJ
v4Qx08roqlSrlAOQIELS3EjtaycqjeSAbHo87TOFisQCdReHhHRQ7OWN4vswYS3iHXIoWSPVTq3o
TAd5Ue8GVBOHhFDxF8kE1QGo2vNUdUCE9CYoKv2V18AgyNuUM7Jhqbp+J5QzH0UnykeqqjW3Lm+j
50Em6y2pYmMAND3nx8H21FcWRfKZ43kS97AjEzwO7YRMq5vED7din91IogBuVSEIVYz6VWhYLjOa
ex7LZe1SVZLkg2mWdyPq5kc/gSyxG/KkzULCssazAky4POiU8/JG9SjcT2KtgvQ0hWGJTjrPaA8Y
3QBjCkiB4W2Qds8vjZviJmnLorKBOtXWIR0BEhHruZBvXSjgNtsY1aQZWkZSYQrh4RnOICORjQmt
gfo8sOuWMVQ9CcAMGCQx/imUHmxgQVaGDYzPIiwI7x22hKNGFTcAmQ9Yjlw/u5n2sPs7XvLkLVL0
3ChRmHvm9/G5M5rLQZspMnHDybKvPMiDuyGIt7iCFICmH9EkRIsY4gGRVsBBtiOK5fZo1VKcTGoG
mRnBuPB3y2xAGzenSp0hw4GTU3OT9Y5BbPTsuHHW7ESO1W4bqw6i1diWRn9i103/GJGY2195JAjc
Qseyi7CNVga84ELGe0P44HmbPMUdQNCWg/7XbPxt4aQsNIQ5gIlSraB0KhYfjWHaEEqDiVy/j9PN
Gudf53rwKVQavMAUtZxdARLJ2wWNR3xGPjdI0WdGssAMCouKn8DdNXOi8Z/jFvAno2udvSxebp+W
ZuvfE2cH3x2/vDI3dZ4bBE0y/VeoDlwyeXN0t15oDU135+KNUNsCAHCDMsPPBC0ypAG7AmAxBW2z
Fthpag9f0iGXeWiNdZXR6c6oSAarmi+X0li+YGtg2Ym1XZ7EWb2Q1TmMxpuXOnLG9OLCx3TlZNxk
0UQWl4vXRYZAmZxlk9udvhhmA1hN29T1jSs6hRp9CsZvpqXHR2kr+4IrJcF5JX72hRugb2N8Pnd2
SmIgMeGVnskYrch2hDvikJPtojrcRGLqAvQgVlLt7Tj17gKOtEzlayYIYYc74dwVcnkMkBMwGsft
Sn6wxoi0yaWFMMxXjYlzPB1bYFDaRxU5O+wp4ThG4ges5vRCZFUmycN2ZHMijSW5sx3RfIOFYz9r
aNAvk1cO7s5NsBt4nF+vnUwFXw2MAZexiNAdx2VluDs0bS5wLyfGFkSUL1pz04qifE98qnkD0RM1
cV8E3JnAm6QbqgYWzSaNO2vB9UoyWe3bPVtfX4wnaSCybzbhuq+0YaPrghEaejpzcm/rSCJEb5fF
Y6ZGjQ2nlTuHiGdJvQNlPUwc+FLskriso3i7mGb7hqyKKD9WXfTIo20N2Q7diotyCeUR4nseynrb
DCqvTzspx4dg7Fy5A+bkFUeTTtADCrFcb3mvhp6Mb8tVZ7OfGPez4UlgR4NIDgTUoUcoEC4FxDFV
xResAZB1cfe5V6bRFgXW/oaQPvJGCTdziXEYgAlgOdgAk7LOKVpo1mfG1BDjORus2oTIKSQFRgRv
fMVqv06MaypUEey44bw4CoErnBl9bKa8Ol0yCgmLBe8qHRmovEq0VicWe82AfsushtMJZUpOgJyo
29Cxav9KOXWKOkvELOkib8STY5R5u6UYYiLfVliytnnm6sdcuelxtMHEIg1bY1NBYBu3VVFiOwYR
nv8A3djPIXEvUEt80pnIhHEsMpwqUQ63HLmXbMuHE0rXDLJ86Vw9jXvHU7q7GGc5C8BwgXtSQU+1
NkxVHcGCVsgXKG3xZb+4zcuYqnzNoh/yG6f0jOdaBLGmn1KRD9oZDV62fghoARE3jDid7nDLghNk
d8Ltp8uSVZ5JFvU6m8LQr167KMantbSFeWpyGllAlnmj8a2sJSnHZpQEwzGCZow8usKkjigoMpwL
i/WHmnDmQHHtOKtCU+CkRoOOPC8hbJknSofItwqxQzBu2rCleDQ3U4GKHNMJPfMd3ubhq1tH1BS6
TRs6aYyidoUr1UPXWlm0jT0vzvbKc5NvqancHy4CGYjnmrKHDk5q/3AGb7yRjAh9yJkFlnRHKvdG
R7jqoE3GWA/VXJo+uk6uYBj51NEbSVT1SgKaG2IPvdiiIPKFfEiMlHz02PXvliWe72ZarvcCK7gk
hLQBIsmxK0Dcb5KUvPP7ScsQE0hz1psZEn4PS943Z87nV6nGvtmi9Zb3U5dM9yBzBEEhNv4HcJqR
B4MKiu0VEDprJFwcUuJtCxwTNryU/VphwQeCG7fg2Ik7FJhhRdi2tV8L6wvSwtsmnDL0ORsI3frG
A/D4VKLr2fbB4lz4toRfaRV9cqCWZ00Zxw7hrQOY4dIIRr3sozbIcd3xT55AfZEUmEymP+3AE8oL
OWhNYLBZtsfMdDoEKuNc3uBE8A4sMml1yObGWXZxREA4ep/EAdBXO9FrlJjlbVN4ya5xqhamcewT
HW6OC/ukYPkcYfgaJXjrbCavJMNlE+wJaTGSPaY2y9rZZp4vlLhD8GZ1beOHE/6WfEsGOrdvDsre
ughyx473TeDAha783oFpOiwVoeRLJO8q8IlfmoQ/tc/Z8gl9NLr+UZNGrTZO57XlmR/FM9EpfTpb
Ib1R+SOb6+x7n04l1COPe7IFEoMeMWPpxCU6xtUeTRgtH90I7km6kIKKHTdb2h2qy2yC2yS667Zj
MAXvWLObIAJb3lDYzvmOXPH4W5OO1gWj4+Vp8qf8q9NX4tQvBpCDjT3OeHcU6cO17gAYTrmHyaJZ
WoqgWc8Hl95pdCI0cNE6Cw4CdqkVpjkl10Eo29hVFGDiYuIS3QxelkLXT6V/zq4LMpHTWkf9IWsD
T+hJpkv0cww36ttmUfq+cnBNrJg5iFL+mPfPJWC6x5mU+9uSR6vA7NMjtzSmoa62QVv1JBKMbC3o
Ki0zD4lFac8Yw0QGeWwdPYhobhTgicmZfqii56EgxnO6WGJ+zK7pOv0o6CwapMfE9o9pRtQVQmBt
SBmeEeoGoo/u0KHWKDO7Ob9kGl28eUtmjlvgks5DbUud7IzUQkpGhlUF4DBDegtuA+XYifJy3+J4
1RKAXbdYH7HotXDyjAJIxokTTL27Fc2kHHK7JdLMJDHnc8d0Bp4rdND5PoKrRVxwEZVb2WbxKy0t
T4fswEi8i96YHlyVkfHpjWb0VljaPkox47WsWJUe18nEJeS6OT1yF8Ydqzyy68S2p69gQPGsFF15
BadqIHp77J1D2i2kJUduLskSBWfLlGixx1vRpRZ9V7pMe6/1YSgSwexeLLkZ+CF1If4S3c4O6aND
/Jyo1fJDkg5mmiBB4rHpnJi/LrCKIfRHqF/ADUtyTG1ccps25qyz5egzvi25MoY9sR0oYJGIjMAs
qsB7JOzCupjHtrvtdGFdFxEXDOgdFuENwrrgoRtYQPZN15Puo6ca1CJx6iWC5HgwHpAwYRZNAO+K
/ShMckG9yrhvMz/jig4eMIwZcz9/kyzStUBdfdEBjM4J+XCB2Rl0blnvANUNem9g+j2VipntXsmB
ahrVIKiVkop1rQcdSvCuSqS+UDBux51bT0sQ9kMSPMFArrodHZkmZ8sxavhi2PlX8y/B9JmpmsuF
9d+A259y0qwnY35EUozjr8AAVO/HOvPvFYkmam8BXf7y3sb5LyXo/9mr4uz/dqvcFbV+rX6FBL3/
kb8cK+6/cIcin4PB4znyvc39b/UctB/wVWgjCfQJqKRXfNB/uGDgg1YohE930WPetWq4/mNYkf+i
0cEonPmtQGHyD8FgKO5+6Qd7kItwwpk8wQxl0OI5H/rQC99Au4NM4byY5VcRDf4zEnljLfQCt9oE
MZyucI717BNZE2SgQi3CdkO5ODh+47QaXzrd0oMhZK4+AbtsWztRefYl1pey2zJxiV+6uEqS0IA4
CKMVH+mJCRzV3nJSa+0Do0cMg7OVKl73noNSiQr2FDVpt4GtcHCaoMP/kuTpl5iEk5otl4HZfixb
hOut00TfbXBElFMK3uOmWRyKAI11r94uADTFNqUliGMVim6/Gqdx6eV0kLptLqL8aqAKxIwrAcme
JJiwR8omAsXNKmPVsWTbsjf6S3EqakkIJwkH0E7bMXhSue9SSkr6U6Gui2A5TvkUV2Htm/MPZXUT
odJRZ9H3qskajvrxvCU05tyz6nnekBCkprCboWb+D3tnsls5tmbnVzFq4ol5wb4Bqjw4PIenlY66
UDchJIXEvtub/XP5Dfxi/sjMKlcWUIZzaMCjewMZUqgh9/6btb6FQzKGCiE0TXF29dRFytlQdNXb
Ox2IdKxlltR3oyjb1zSKNNDiut1Hh4ZOpd82czq+Mg9uHoxylDkuClVdOuasfw07wyx20vXEa4GJ
8s3RIuvZicbhPWu85kqaANHm2mgP6KuFESsEk1dx6UP7vjVqz6d/JwUcdijRRIca40pbe2TFtpX7
7EXyXKHsNRRmVKWWBB4tM3reqxO+FuOdMMnvxDodTtE29swDX0XZ2H5jcm9QNDKW3E6JHiT5+MES
4l7VLhWoXHrRlznObAYSc3s7p4yBF3SuRZo9S9UdXODPWdF/ucCmfKvo/FprrhZEj2bqyJFs93Yx
X8eue1JD7xQr2nMuv9N6uGui59xOvk2ydTFPviZdeSn6ZFPO7rVrsZQrY7Zhx6YxlqSfN/ZhLF+b
jEiDMr2lENwLs7nn9dvYgys3hlfum4Jcb73aDc6pGulGom7cjLYeFEKPN24Y79usvsxuIfa6Ae7d
KS4thfhEo6627jENvaTYRK3+BDXHeLTzufpKVXk0Rh5BdxipTJ1cAW5gaE/oN6lNTG3XY3x4zKyE
qrjm5J4ZK2JV77VJeQUok8CL7n70TNzYbnqHQhdMJLZJHwzW8CQn16doCLqwO8WMyG6Xea4ZORuW
K8fWuwg92bpmd2dLNUiMeQuU6gWfsjrdTqbrZ95WgxoyqC/M7QE3TC/5QowW/E6XBJjwbsLVQ34q
8Adv3iV6+2iD4VJw13sqc1s8/O38bpv9fTi3j4YzANGzfZySPCxg7AqoVuktbU/geo0PUuoqPQV3
grmlkAmytgkS1z67sRrACYOim56jpMPUoAR4wi9IzVkUxD45dwfwHd2OO3Nj1uJA4PhjpxAo+6Xj
uDEgq0TTq25DTvWaLyeNGdCekzAPeGXJsDskWvQV2w5fVrxzplaB8EkJh0UW5XDoO/Hj4GlPwESr
fWzisVe8D566c0+IpV5ReVqNXjDkvl/Yxn4iUMY0eY+Ub9Q3jHB9x63vCwjwoc3IqbEHYjjLV7tt
Ea8RqDXZYGDGNChYTx5bu9725bxnJTwSQI5slu/MVqk4Ssp3ykG6wG+rm/BemZ2u3ycMILc6JQlA
g+wuMd1dOOSXsWgOyzPtMsTfU/HlW57SItAAxSPlhEE68s8MTf/mKPSjbtrfMAi/NebshRZsXwHj
8cFO72XWHWFJPzKU9Xs5BKwnN/N8VZPk5OVzUNHDV8z/GO3lt4xFPuHWbpjddBvGhFayMTDmlZgQ
Jy9AGnPK8MwEc8hbLF9Rb7w3xXhwyiJ9LIdmb04egADjvnZIGysuVqJihCADrM+fxsq5dcjysjbZ
5GA5rhtBAEFPmsBwNN12p8k7ZZKzn0QPgw0Rv8lOZfsBohuetOzEY+7MN73yA8z712SIB304eYMI
euH8aoliqItxUzCc0Ns9uFSDwSXRZ9F8wTW2EQrnspYm1zltLlTnl9yaDssOuBogwTb3MGCISlMu
VjHvvPwWK0ZhiMsQu45PTEFC8VZsTLwMWyzdEFRaZ1exYKFzGzxPbrxe6EFKz0exPnHU5EVLm2EE
YBN+5GgdoagcksEJz5jsxEdh4XZWe/fg1M2VazrbzHg8/Kzvf5lDAR5l6eM3sxVluyoDhieHPWmr
+7mtL4Dy9xbYO+7ZucVHbV1k+CVy9aINtA5lFbTYA4mEYvs67kS3YGr1/Zx1n/gNL+pk32mVYBMy
B+YwBsvMTrc+Z/3ozeXVGa8uZONZ3qmFvh3Us+nShxlyq9XxwasKAuNsxYw/DPAVCzJJVMTWymsW
EkWZC9+Z1AF6gbyIScHDWP8UiXaGiGBvDBMzno03qE2CpmWepI0icIpjM5TYteynwcz1F+INIl93
LpDiaRLra9Etx29lFL86Yb25M1V0Y381jrJN1fZzFl0wSKX6zKYwObHx3LisvSRT752czICZOsHs
omIWIjBAoZCf5gj3/nznaccC7B+QcF6uxdEZ+4iUd5MxHoxi5hRMPhJbfOghDlJVgknSb/R2PDQc
5ppWzdvWNhscYpfIU7ZdNHiHyFF3Su/5jOtfQSPyS8ouKJ61e2ZIJBE9qyqMU5/drnU7i5TLHz7j
TlkoiZ7PXToeStfi7WQ50s/5YTJeZRi5ZzGPR3uwbkZH/FjccJk2Z2ATSS40E9+ahkO1XKvZXZW7
V028mCwJOJh+zSMiGHgMszt5921450bOy5hmx8bzgiLMGTV9uloCTaQazw2hfanV+UoU7xsjOaVe
9JR2dYoohaHaAiIwGRl0BDxvkNDsBAh6ZAdfhag4x6YD0zJSojUofrw+VXvMwMaQB2YFhtf9jmyb
5D8ruZFud6ra6C6tLafZmBkIk0l7siM3oSfqDeyKzeAXDRZdaV2YNh8N5ywTa8/x4WuzUG5Svj9b
3baZt+8Yzd1FyBpSo9ssjMSUZO8cXAhFXQTM3EwLzt3xo0APhqVzY06POcuOJrPYcrwbqVtt3fKt
jnRmwtODazcMdd4Zi+CnGwng6O8Tme7YSQKYerOYiI4zgbFjctu4VIMkhhHTnNiwP9yDbWm/Ozs6
6BzyGYpLuIsnCesqSVNuO8t3gfM70gispAysglDB2mZcNN4Ry0UWVsLOBhSTa3M3V0wNYSwlb3P9
QngB3ahIiit4Mu4pcl5sM4imiRUIzrEF3Dkr1e1QEPwK4LHV+bXZJzeO4KMUMjokAGVSIF8TcVLu
hKvbecXY9zjoavhi1dzJcXqgMjkIa3G5aT4J9rt4npiDfXWmnKCD90Ed/e51cztPVLoUk2oO5Z0L
doTmO/CFYOjalSF8ItvmEcVKOqnzL3qj3QxdLXDF/UApToLBZG8ZsJMdUlvsojHBt0x66kx/7ptv
YovR9F579YxDmRhIJjTwbYYUyU796Y4kPcQXp/8Yq93kudsQGTA/DrgrtB/fCGiPWXGVdXyycOtK
NY9eNcrg+4lB43fHvLLJ211lpWCq5pxAjAqCTEQbAVx/EQkmDs3Cq9EwjVbKu4SonLLR22d2J83R
UlkF6elW8Jk38QT7FOtctXFa47EsbIoishCaw0AyUEG2btyU8b5KrQ9H7i0FFFDql+OEx9v5LW2x
nRT1ycJr683LtLmJcSoCH+J8a1GxEw+zmR35mWieP+rG77brh/uyyLhkuU9CRilReDKdb/C/7404
GROVd4aopj+nbowI3TokMILuMXP46nxOFP27wAcuK2U7CpbWIVVO6dEoqDrvLy9GGM4Hxim+o7IK
F+luKWV0qDrSnoMu1hdJ/1MyLpKp4hiPn0M+HvLUuEljsWfEuZfLXlZ8o6fYWYmxtcMvxuLX1hiC
yBj8NDf9tGP2VZXnyMkDG0R+yiZL6x+kcyiKB75WD5wLi7jYesb6z2Xh3OsEe+qd5ld6eZMW+qZz
nYMZZcHc/xi4/Xt9ehLSvukj9eJyDt6aRbe3DHrLQdxpKayBIoUiaKSISgxjKzXlfrLjD63D3K4O
xtYiMRpnfI8KCb4Ys1cmqHOoPBqzxXLYurCheh+nftkAOoexqcMjQDWQCLNy9RDeOqW6cbT0NXce
crcHNcUCObPY7yvNBrWw+DAAGDWOe1dGCfvFk5aKO8JRnF0P1k7dQPQpT2UuCI0pbwxEAxXwRF+z
p4C/+MNYEWZvwSW8LZZFfJypt2H0PJWcjckuATIFKya9iTDcG2OxaxpT7vuYsIFEZ4aVdsN77HJU
66U4sEHZFjTAkfqRZdgyUhbQO6GzplM6yhmjfNJ5gQtai0lo3nZAqrOJk/6EfxeAX+hddMGr1SbJ
IcE3evAsCdvQyh8LVFbACBTeS5dWFF6rtp0hSwXaciWo3vSb9A0M8XUoTtowA4lwOsZRUaV8K54r
dommXFASfDUy3Bu6AidOGffeYMQ7242nbdNE5xTS1cY0FReTRcb54TbjRXEbdsp5ue+7QLMHwJEj
wttZPZqdt82ke9OZ4qWcpkOREQDoIguYmzjiAlN83ZMfLIP2DiSOLYNVfclC8qcUxiQ5vLKYj2lk
9A+NkdqsMKClgYpwDnldbEuB9ty9kLHBQsPufHS+D2ap2kfyNWq57+La3vVhBWbtaE/dz5wcl99f
F8wuo3HWoQmFiS5S7P6UMuNzDHIJUUjuyrekaXoCGbuw/Qkh9uiHCcIgSwxPFWGAg9JlYYjBxd1C
9WWczbRaoaKaPT5oGioUJ5k2mVeMLrRKud4W/AxKrSCUOJnD29JUVeT9jTbetJPNy6wYKmT3yI10
ZrWe9xqiY48OKKlDdQ+qRCNLqWnqK5P0GgHKnGuXsGy4Y1pe3mTD+qJWdnClnTvPc6n6zbRTGe92
rf6eajhwjrI12Of2EpjxPqwq+h4DMsY99RAt7jT3dJUZAILXlH1cAuATTGFm1574/1m1yZ9m3oUN
/5/PI/3/+T/a7//y+78e+yoR34Bzyvbff+Cfpl79H2R1o4fF1asymPQMPuefpl73H0C4TDaTgICx
kaLK+7e5pKaCy1kyCZCPOjpZAnzUv84l/4GfBOA4H0qiKT7Qv5VVS7bkX8aSyNVRIOquiUiPcQjA
3/8wlkxzuAN5M7EwD6P2aQwjGJo89JWNS711VOD/U20r4s1W0zJ57xCk6A8y6vRJHNWo0YoWUXfU
pu7vsVGyMAziuraq30NB1dndjIvvfA5FGvneakdPylE8NqtJHcBKedfrPRoUNgWf6uJod2MHc3u/
Gt27BBUCkc+LAT5EOgSpYfHFe6tFni8Zu7w0F+u8udroM7NgBeEu7vq+o6UkCkbrrO08FIiNPXgg
96QdiiMvpPFNrlk/7WJk2NxMtqNl12l19lery19fHf9R5WkHJiXFuxWvSADwE/AB4hZUAOMC1Hj5
TDUyQ1B5Nxtlgb0sgAF3ZQ3YpA9Clcsy5L1w0m2rvwxAcJutZmOw2o5U1DPo2xVjICOo4U5LpNiz
3iXsqpPaWBbZoHY4n0lxLNzA1hdCgplHw0uXIM45TxkYup0KUeA5p/1nBKFFmYHGYyUuRFY9HOeV
xIBYHiqDsRIaipXWYKzkhroBDuaDuYToYFXoGmnmFtID5nSoD0gPIEDYKw1CA3+HbmilRCwb73Lb
E3sDZiTqkqDjdrwUK10CvE90663MCSOn3/MVzWifgLRBpTBmu8mYrKnVfIv+anpyzJH9WDgSTv4F
/iEySYrrUfl5bNojQuBiCCAWKtxs24FfbzaO3sRyn+KspKcxsaFRBnYpP3NL4xOrbdxd+aUPBe25
ysAhA+fKCEztsFkBgtTsXap15Ztwc1iBDqB9ewMfDu2KVDPvuSRmJ6GbDMPjQL6TsokUB2l2N3Qu
IYs6vzO8Wq2Z7XWNhwKuo6Qrtx3F/Y3gkIcu93Lh+AnCp2kr0A2Q3xO3oXM2TaIlUV/MHomVw/xR
j4OU/sT4FEEopDSIGgljc9Sv5vjuKvr4oAFr+pA1KY8b146SZNNnehgFQ6eiLpgMg86pj/rwI9W8
WWxsllXPSdMaDQ0OhE3fjPgcTd3L15QwSGIi8wiUfiWz77TRibokdDf5jMbEfJwGF9zf0Asqy16S
DioklLcNQ09jLxOca7RSbv0zpKLkO4NU/ouoyeKZvwmODTgOg7y+ax9x7BmXAjIKF68GDwVZKLMe
yqUcvvRowkDcsjQgJ4ugwWkza4IiCJVmh34grvUfrdErMLe83D7eM7D3Koo6m/yzoX2JJuaJviVb
Kw1yLcv5fUxNfqtg+K02XdrKL9KK1Wsu4U9upwaxrw+Qy74dRoA/AXMqVWWHCoTJ7xRa1BAjzAeS
91ShcQb/y0qjTc+EkNIEKKOkFZ9Q8vC7gKUQ+jqxfyfbKac3dZDtpzE6iCYMPFG3s9n2ApvCjIVa
zdALo5VRi1+zltYAY60yd48RLfElUxT1M/fgIrImdJxmq6pVcc8/Sn5dLkpkIlalOVcd+cOLHjJx
2ERkE5zB5Nmf1dQs2MCGj4O1G0/PEpDqrWzC+hGRxWJimpzyV9Sr7QPAJOM8Vk0OdUuHWlU5CY5Q
B7TJa1IMLvDeaCqbUw0WVQYFcV9vOZOy9Bg2sP79SAmL+y4rQPPqUUGIldG4TbipG7W5YV1WV9tS
zZXbxnCyahshKXks0K4yEuVGfOzKWlC9Wm1x5vuuBIzdGPEe/xSCTEw2NBhu2ojixnKK7K0Tbvnc
KFBKSShl2r71Blsddn2UE5NpMQa8wOFB7GhnnEUwRSvCFYxKpTGDZR19Kga6QjQXscO8L1TEVyaK
dLo4naPAHRZp/j3SzSxTAxxzaBg5S+dk6rF1dMOdESFLhZHOV02bVTGmHuM4/tKdEUHYkIFtRlQ9
wTC0u0YjQz3qbH2rs/xxaHFDd6/LkPi2aUgbdKhCz3506G5vABIAzIakrGZ+FKnM1yvY/E+mQb7X
BshY52zAL+o3zKib3s/damJ6QSnwq81C44EnBYUuCijjtxdWg0CrUsavESGqT8XIbNsPzUo+54vY
N3MkCkM9G8FDpYscuBgaZGT6IhIeGJo6e400d2Qkf4iJyR99FqvEmPxdBAotJhuTXzUq5HbRI3er
NNldZcoFUqTKh+RDiGa6Spn5/xYgTtepIyRWi9y5lMVwqibFi/ek5uqsPxZpdGiCQmctgmK6XMXT
chVSi1VUnSnqEty2SK09g8OciDQVHZJClwbUreYeHC3RzX7L+Sn9wXUnTEGLjru2ER8hoHJHvMar
1Fuusu92zBHEoBYG0TAvynBHCnHKF7U48sAElJOWh+hVVlm5YYL63bmr3LxQB0K+Mrudx727ytJb
1zHlTbeK1kuvNn5pi5JdYtF9Gmwjo4Xxcr6zFiEY1ONVC88nBNuttewszwjuHdRJq3a+hEH+VBQ9
r8E4FRY/qlVtP9QxyvtuEeEreoEen1Wn9RGuKn0kRyj2qynTPxGvo+PHaoumn5+5fh+ajfaDJit9
0NrE+RarD6CQYfYTr+6AtFo2S/ViGqi1Tvw4i5HAXT0FA0G1d/3qNKCcmUMWCSlLrK5oewn2W86X
SOrZF64g3Aq9Ia2dtnoYwrQQXgAlZeoAcmNzaOGRMYPRXB6cfjFCmI5iDLtu9Ufo4+KVcBfbhJQD
spJhMVNAOMoupAcYz9x6TnrmyQ9ZWBdzexNHdVvv88ryirPXsQTbi6wc7wdWWb8xjaJDIp8k2aLK
tq+GXlMrQUOVpR8JGm4Gd9L8ruER2huWp+OVPZkctxbnHm6AaZF32mlZxJtYm4Zp09mp+th2ZB2e
uhhk175SWoKLyQW1ttaUiyvGIcKbEp4hg1Mm0m5T1H434GdZvneFg2y9sDUmjEnvkmw8xYyg/BgE
4psOPewsqrT/ldQOoC7FKdN9WcykLJY8MZShvVPfiYzSYcuBBxOQPw9n2endG4pJt+G8jAZa8sh0
qLLYN7DqXBa9eFnTch9hI3spBmjpQCM65ZKOuoJvBUrlh/D4pk6i1Gr23qrx4bRCPETliKW1Z+7M
c6NK97GxJvhkcaVLBhumEtu8V4L2l5RTMwC3a1ln/CrDL02Y3o83lQRSegmu350xYnTem2bXR36J
Vu3dYtzMtrFVEi6BsNVPjuYObww8xTLGqcunhnPm0WpbzBZuyfZyMIjV3JEGmR5yRd2RKgtOb7IV
+6i2ev4NRSJ96rJQUQ+Z0SovI36Rl7DRvTP+QLS3LSgtlpitBOanRvagIlieh1ME3Z9vpYuKszam
DpVk5Cqsmm1qg5q1F323K6xw48R5HAcRHT8hmNnEUB8/O/k6g8bwHnFh91BEMcB5xNLzhfzLaNz2
cyjVbZz2cIq9blZh6NthWASyaERgxE1rB5asGJLW5GXfCZw+7KiGsneQBCSU+16TjO0m6yObKEPm
0N0f1qm/pe651t/lYyu+v9ubj/qflw/9wisjkihu//tf/yj/+HP0XW0/2o+//GG3dqP3hOlND9+y
y/nQPxAJy9/8v/2Pf/a0T1P9/S//9FV1Zbt8togohb+0u+b/UbdzST6/xV9lO9ryEf9GvTJssm48
UAzEWOI4x7/5r9QrjeYZKg6trq7jZV6cf38Kd9x/WJyxsHzUxXhtML//9w0yljNaaxUHskWT7P0d
6tWK1vqLj9NGxc/nI2HB1PhSzf9g1HOn3Oy0FpGnNJwqwFLElZXBJ1cQuywPQ6urPBj6+pAokAYX
njrPjmd5PEbm+khxtYmgWB+0cH3o2jJiYzesD2M2ozDdOqjzLmCCeFzt5cmN9YItJDPI5YHultkj
WACxZ/CVxIEkkSdkhpdV3rZ32fwyYuYNGRFXEw66vDdVLLhIu+VtUoduRD7QOO0y6V1eOGd9+Qpd
8c7D8kbmy7tZ4ITSDubyxhJvWXzbZeUc3fWFLni1i+UdH9fXnXxj12fBziEw1WH6KJaTYWDRSGDo
cl60Wa6fUNhyiADT5ECplrMlSkxmruZ65ITr8QNblKOolpX3E0qj/zWuR1XVDGbAVJkDrIIKa+PM
WQ42sR5y7XLeObLi6IvXY1BhJ/wwLWdjKb36KNcD01rOzmw9RgvcR5dyPVzj5ZxlP4/cOJGUY/gv
NJeJ3Xosd6nRn6NmOazb5dxOdU7sbD3MiQN1WTMuZ/yMja/cVOvRPztduk/XC6GW2tZIreEBDYbL
eps7o9GMuvHT9SohOTDRN6Hbuiwe1uvGqC39xlruoMZLHJICJo+ryVxuKdsgORfRhtGeyajPXomC
EfnWygkKOfXrFWcWI91LC4mNjmi5BQEmLuEy6+2IImW85nwKm16O69MevY9yYi64iQg5o/e1LW5Z
pPP2dVjv3nC5hsflQmaHON6jSuOWRp7PjZ2st7eO1YIpMaFxDM7x4pBhmxsPIZu073JxXMZKO4TH
Hg/0vg57ELHt4s5U7CrqdqSsYNqUqTnqh5xctUNY5tg6qWftG2Ouu/KIMwnjZ5dHmECnwZpevNUa
yigXm6iqFeXLxAC18vVG0dtAX+SUclVWRlB7nlguoresrZHwOZrm6U2bK8pKdVVnZotQkzAhhsKI
Qvl9q4TMXa1V1RmV5L/vLPqVdwAsKjdM6SC3RShvo9bQ+iXudtWJdox8CbVuusYlpWPRkjrzwC5h
VZi6q9rUaTyUp0ylUaHqqyI10Xug/FM6M1FXV9Vqw3Qe+wKM4KdxkbUSH6KDAVvVruoifF2GS4o/
rHrYhrmbhs1i0clOyuAhWF7UszEdir1RoY/wHCKvrRahrVgkt2THQ5MkLoPZmbqqcsOwHn/EqtUt
5py9oLVIeCWwjm4TLsLedtX41mWJ3rdCpmJv21kD1qm1ivKRxgZeRfZwA59u1QxbuX3jrkpim4c5
QNg+m4FUJ7XAAgI+mW66O6ABxutEuVbVgTLM1ZMHf8vaTQj+5ckQgGRtKcJrSsyZyeUZhmznPAr7
B0+P4g831DmCsFBw/25iyloH6bzmIA/us0Q+9C1ZeEFbuXV318a6edtMHNb3mOsT4XtiYm3BTAnt
ZG/KMGhZ5MLydQQwHRnD0PUbVyLSg6t8siWL001TlQS6dI16m4hSiJ0LTx8bhecmn2GHXY9iWvLS
onnY8KsDnZvZo8UbR5Hy5fZYkVjagRN/SDDliG0aq/Mz2GL1tUhzTlgySrzqsdGyJiH3u8zq9DoM
rTFdsQPmU5APCDm3uOhIicb9qs2BzOcCewJ+rSuxNQ7uMKOKarkrI7dM7g2lwgLpkZYeb2fppFgg
JXkGl5nALSIVpKhvalmy4Y94095lxc9qq7QppbCjqPVzPcVl40eNVRPApRiSn0zVMLf0jb7F2DLN
gvQBZICFsi2kA3gYYaWjHoHudmZQiVxuJbKt7Aj+q3oTmOHuw3xK1HOZjKVGewG/D1meqz9NaW8X
h5TD64ZIqWi+QwM4iD0otGwfodsEW1uXXHxqkYkoEFU2PpCxCMiYJEqGgJzpmK/PJBXoI07JNlSP
qjOCYfaZ+9VXa57FEMQ5m5Zt52YIk/hF5r7dc65NdYqpJ05k1+0Vrer/IIr8rbLsJvkSlax+2r/W
YGtd9b8LtP/3ije2Dv/5kuPyzdMSV38t9/iIP4o3nexkjkRQZainKbR0yro/ajfd+Qf0GYgnhqVa
Lv9DffZn6aboFG+Opi84UVcjs3CB+/253GAnBs3UXXYRlur8bdE1fMe/bDcoNyx66wVMaBg2Mu4V
VPD18ZAQavcv/6T9N55bt1FHJ0SGJxku2dEpIzBql4WD8qqZYgd+OL/kqt7u6HxPqtEgnOuPod0f
GknEKdxE1txZH+iC5Rti35nPkbds3cbHxugY6NQZAk+X42kpZcz2Fo/x08QQ7qrIJkCqQOic89tt
jK++0PFRD9ClivYOpMWxb9P3yKRnzCAcEyrfjc9lWyK8MSyBnUEQhGEjVcVEl4QEIZX9cDXK+MzN
T5KXWV3KnFB3Rd7ZuHx8O9bwczXzEQ/PhulQfC5NsPEVoue4k9+WMb9P/bjL0CtsZDIEjdL/NKM9
BNj/ccDOn2mWX20U28ys8vyElndrOek7PM1uaxuIw+LyB9dw5QMsfxWiuOsmJryeKhmAeV9WcjGt
6JjEz6PS9O+paiHJWsqdzpoBigysQMFa4zohxRRhQlQrT2XKZJ5ba2wJCRg058HN7MSvZdr4RMfW
ePHnV37S2zYfzb0Kpjo3lsAnoCZoyJEJd/JaJsO92etXSnp/1lsQbtVN5uGnAmT8xpmWb7x6PHlZ
5PitWt5YC+ZFE2jLRmIDIJrqKtdUmO5h998DM9xRoewh1I+kJt6bYX5jiAJvm3GSAti5o9SPoksf
CAxDYR8pVWC3Syaf4nyB9rlTkGCOjgvcCEAFylCDwhLQxl7J8U32bAW5WwqpnHkZNh0QvM1sVwdZ
IGukaqBW7O5KYTwqbqI8ZgKpXBlGgP0HxNAwdJ9R6JzNjAtFzAhSGhL2CF/zrdHQfhRk4NSB9nDo
4cHgTp7C54QE3W1p0DmwXzCO+jScujSdd/kYh36RN1gQhMREbY0gDiJzb9vyTojwh6L1xu7qlzIr
xVZU5rAZLSyuSaPjmI0DvXecgEtoCpTQGv208W4SMR2mBOmI1TqnuBBYaKfudnJU2qK6V4MKMf19
OfcPZtLOQZM7JARWSMCqJn7NaFAwXrAnyxJzXPJsLlknXkXu/VKV/MbJ4ymAXS/8PNHHW7Msjvls
ddupS9+GTsu2oWj6nWrUz0DlC555hFj1QAABvIZdhF7WSFGtVw7VLsYEZBzqwUtvchMdfIhz8Nim
qBSKrsEHYQ6ajuu3Oitpg7ZT2tOewJkCMrqHig/SMfVI/jVoiHHLRKD8ahWLe7s7syj8ZeOP3bZD
cSgaxt5DDFckYnjmpOOXV2ITbtH4x7ADAvojXyd5zRmbjaKMzTL++WQExXg5yfymI164SFD7x651
gPQmtlmHh4EIhTi/Eu3QgGJPWD/el6ESeB4igAbHVZN+RcOl75i00h7exSaauJwYDZQcorzgSKRw
7FInejT0vj7QUTQXpjPSpzktdmJGaaurUXykhTiKsO/fc7segkkLtdfBE49IofGtTiFtW4dYsIys
27r1cK6TV8+4gKlTR026ZdmbHk1lJDSC9Rz2ewzDhVduS6e6GvN4Q7zjiaRCBJ2u1V14COq7wVPO
U00EVe79np3+KU2H57ywfFHE1RY513di994uwRO7U6PwGhEAas76yeynM90fPbLFxNLGcFJNrsE/
UikH2SLJmqxh2EtEqjc6kRqs6JAILpKgCoGm0t9Bz7xNq4xzAHT6oRuYHEc0ep3lnmSmEIbqlfZh
xuXeFcprY7coSZpeJZWFJAH4DaTr6W76ScpCcVJLjBsaUguUsONFRYy97xZTuiQtb5siMQ5ouYOp
Lx8Jr3jLxEM1GYdyUPRNlDIvyM181/YMxecsn57C/DhXgqMbSWX7PNm6vFEinTZj3s1deYqnQSKA
ApSA53KcsUmbQ9AlOkq8sHD8QZvrLzXj6ETcm91kdnxV6pFBb96yPkEwuqtxpgWL/H8oPvSsVJeV
LwPWbLolWMz+6Lv6dxK1ci8A+GEOsg7sbw5xpQRDC1w/rGba9IGlhn0aImRrWnKrJMnzbCX2Lu6L
U6Zkx4QI0sIiTRCPLL+fEKfG1H5Pjjtumyg/26EbHnUb7d0YzUjzkJpnfbkrVe6XprtJWveXsLkJ
lgSPbPitag2OQKT7FoKxEJFdHanfQua/NCecd5UJsYr1fYmyMC8COx6RvcYEQZKkkAVwQQKvJKdH
SqRmzdh0hziG+GWIDvRVNzyYvfo2JkjsnTImv0V8ZCqZZKXGyz8YmR3gVcpuPI/bp5+Ht8QJIeQ4
UtP2jUzowFp0taMbimASsxWkCgEApbTVg14q8+s4zy+u3bG8WgwVVs0CC6fRyEQO1sNoAQVmcJGe
EKimn0ka9QEj+ZK/6ND1O6gvNiRcVn5sJ92nGhvFcZ6G7CDVln2+Buc7MfXpeZlvvE1eWdyrGQii
qXfQSF6tKJgsiw7KG33O3kdDMV+K/8Xeeey4jq1Z+lUaNWeC3kwlykuh8G6yEe7Qk5t+k0/fHzPz
9s28uFWNrmGjBgkcZJwTUijIzd+s9a0yax9TfRjXs/dSSqc7VKK2t3GHtioac4xUBJRvtczryPZh
V96O4j1ogQp4knVmxPIktGvmTUF1VCwwEWf+jK1rnUmzZRGjscjB8/yRYiYeSs85FIamP9RR92JO
Lg8z7x6U7K4bBwzsUYVMGvkwBIQSrXxdHkeDuh291BDKlsdlnsnuwCyQlpcMVdJbBAHKXZke40A/
9AgkAbSgTjSY7Jb1PhFO2Hht6Ml5nXnVuUA5mjIVsnMMWMmSwIK6FIfnomQWI8ymSRjtNh8Sa431
fT9lxmMREKnaFyP10pJRL9QioTR3MYQWns4R3gUPTwSumRr1wIIomqqz3qPJimLm/twRgbj6cf8Q
mdb7hF4jmBQP1wYFNT4f235qc1yp+DWwHWhhwH7OxRuOL8FjzE+IY2zcGBm8CDGunRwNvQvQ0zZ/
zDbfVea51P0wCabV1ON/yaK97dxGZfKVm/I0t27I/rFYD4qCKeJu8AqUkNGuEP1eJPJYYfZD7gZs
Ltr2rntkD+LvDDA48G60bJtMeCaEPd/D87whj7laZSwU6c/mJ+YAOu9kpPsEo7Cv+/HZpxkL7en3
PaJ77Ut+bkf/jDz3ZOg80Npp/jWQzZjUVbp1RrSuZbtHw3GwEvPKlU3NR7rljKbCrQOcsaRRF/Z+
aMUl6ZvPpr1nU/hAsCNqQhFK66Gq8rdBRi8l6CDZ+dshaA6zlp+LSDt4NOu1U4RKS5uwIpsjVCOp
KMgRtqqtLVaz068q81+dnGcVB0Tm1m+V1/zYujg5I9sVUZ3bJN+NJj1iYu9iFKk4vnaZM34PSEcw
NR8He3ib6z2Zdbuqjqjm2QoUwdnKboiheh8m89xGZ92+j9z5rlLBqc9RXdjtIuVeNXFzXsxEtRgy
llKcZpVqTo1NcTNF/aXPkg+XYjfDLLRuAp+iSZafZm3u3RaJZHbpZimYXdVOGPjgd2TJt5l091eZ
cWFTTtvnCakDWY6Xuq6uldXcDZqz5RC50NessK3fOshT5wb7N8kheoFrwMyvrJA7CBPmBWhW2DWI
XEeNJ0qto8/n1DkEJGRTqQk3f0mS/GJTqTqtcfJM7zmx4yd49axEI4K5JwMvn8GTK+lvK0N/SyIn
Dwcyyngu9Pupt67e9AU7KyTaejUr9OulT0SzCg59GTx3LtVL3fXHqcFsRpb3rre0O5RET7V89ZR7
hh/2xZVEYGqX3ZuIl1fkJbKGyiFrjfH4Cf0r2Pgy25q5bV/KibDVUhZ7DBY3BKvdju68gQAHcaRl
NC76MVsV3o+7OKWafnpONAwh4CnXPs+yaLksh+BNUSylPM/0ktBodC6zerI8xpgabgAnSNq1aw/3
ZTKEzAivtVqoAP0p40EYa8rHe8RzoMdKJNi3Gq77NgxXyCg3U9RcLM1/CHoRZo31ukRDGhx7PDga
ILCmfOrnzwxWm6P9zBZqcedWB/ZDVOpy7N1BNtu3c3+pAN3csXX8VlhbK915Loj4WDv2tAGptx55
d7HQbhwUypnfHU172EyJBMVb3SmALZV8NVPvB6bXvkjRgSe6uokMZxWP4iprlgztYB15ctOuwWHr
mCtlKf8psU2M/mAgy2dQ/V0Ser6O2+qgVRbpsblnrrWxveRS2yUmvI46xnXSvGe+9tJId51NZBY7
OvlVfoPSHQTDR16MB22MbpyGmnTWOGwsWCD4/8jkS+PMX7NZ32g6AqBsHNAdxPKXlnYraYqGX5N+
n2kYiDyD0zzxsD943WgdjJGxfeKR2Jz7j0LGbxKmR9oO/Zmh8I2s62eMOwUWiXI8SrYuuGSdZ1p3
NI7ZMIeoZD87aT9UcG93ZZd9xCYFpUWKxm4wyqeBUDJ8l/VBK5j8oh16hST3hsCZSSS6rzXkFfJ7
SSYv6FrX2IL0I+pbb4tuGBOM735GY3Wvt6UTGr1/26QoEU2x4EaqFrVPD8TCvclsHY9JamBiIChp
lbezsxHCwpPSBu0qq6M3zeUY0Fq72Ht+PO5S23HDqlXzTmcftU2GCoOGLDAuBmpcs/QojzkOKj7y
RLwYRvQY16gUaJDV8t36a8ZJDMeIKpmB/JZfDrJyjQ2qjtJ55ffMpi04bLAa5rVGxjoaobUazfvS
lyvWJhuRtHKVw0YMqvrH8qA6NABf8soA4ApAkGD5TG6bUZQXLzHpJurUCj2/xv4wTN2WaLZg7VbY
c5PBjjd8pIrz4TCZBU1kRLWiKnXbCaQXkTuIc1IVbbGypGae7L4st+Tm1QhnRhitnjTIEIMFgWM8
J/hEFQdXS1p6tK9I497W0+1kc21k3mul+edRo1NqzaPrFL98nrXWVLzHArtQNVXYiusUvZcyh/ci
GZ9FWh40G6E+UJ3j3PJoAzRIDpV1Ngcuc1WaJ+pT0vM4q8JmyZmVaDE0+wybLDhgOH/sDakHG2hK
XOOjFh94tBQa4rkFA8Rv06Qervwt8U/Jh5ErY6OyId8FNNeQtBnCKFCT64XDHhzQ5VvFRkfosm58
hvcA3pbTQ5zSSFym1rJWTT2764gwWOo685lAx09UPTjNjdPglTc2V6Lfxh8Rl1rpaY+J33p4BrON
ILIB8dk2LpuI7aPBBqRbNWISjGF4LKcw0Fak1TVrR/QbIMrIzaO9a4ynqOkjNF3TVhqaIuqBmXvl
lExqrZuUUq0wy2MzYgEPsg259McgsfYk0J7s+pP1+pNq/dthHNa26Wx7H1VB068GHCptj9szGdp3
HNvrNi8+m2y8qfP4lE9vkdevq3K6s+zoys7wFVLSWWL3cSja3MpZF5AIyZO5Iyd9bSXTCkh6HBIJ
fGbwf2shJJNtfxsNL3rVCtLs3VNK1u1MExoOLbWi6Rs2H+coMK3JiLbLuEWhNq9h3ciQRLGlTJqP
M8x+ZkSYTdxpgy4NSgtdBpfIrOGNmgDaeeZnWxhhnbLK0zDs+FhkWEb6HW4fy/7uRomOr15rJvOO
pMCEk5O4W/n06NR8s7UgifyYNqMvbxLizlB5efXWFtzspLuxD0SWY3H/MUUL+uBcp4stNt1VYx+s
cGRvEKquxyl5DOrpNCNtQyJlQRPQyQpNjb2Eeu4Pwb60OTrjIdrN7G4StGEbNw9WhQGrRmZH3RZ3
zZT8zFPxYKgxDnt9/hUk4t6Pk4+gbF4z75hZZgNGbt7qPNJNzbs3m8m+47jQWagdmbobhBYY1nfm
zVidivIhYHP7PMIZE+gql/OFZQSNyLGJ9o56mcaz1hX4TvqKBbo1+jYnrV4sLsNM3BEbZ25aBL+b
Ai/81iEH7hx7SQMrYcqoGwZpU26AkwVg40WHBXqxV7PsdvM4xv8NPcb/r4N/RvL/xeA/+Vw4+D//
NDUsEPc/x/7Ob/gWCL4yFiG+xx//MfYPfuN/opcIdNPlS+YSy/vn2N+yfqMIAqqsk+xhwXP4P0N/
gy0CJgjiFRxiVpav/r8INv4+8ffMhdViuTbc6wXqwp/YCPx14j9ZRQvAgRZ94PkYdDBCNn6pJbe4
ErG2N676v2QR8cb/og/xTJQmpu4EPkYORvMEfvz9BR0e9Zk7xLTLAOhCPAVa2Jra5wDQbvuX3wDO
YDi25f8q++K2SsqO/QSbi7+/lmUAkgocfCQExbkBDpG/vxZBOXnqd4jVZzmZJGbnkkGL/iAD1nqA
OqwavDjJGYuaZsOTVSerK/QLdsK5AT0DSy1OoCTussRYCyON9vgN5mAnyojqrKqpt+9y15I3niZw
OFK3JWFbOdlD3yFQ5nBTVhdqvZtb50AleX2Ikb+z+jZkH2wqrTCqL2U0JTVgNXrRzvVml9+DqaNP
3pdJy4CiTI02D4ssE7CwcFP26xYso33DnKBobyt6BHPTweHKLpzK6quXSXtqkll6H0WqKvviz5F3
GzmJuEiWLF85s9lkXToGUk3HbLGZhShgQHevKRJQjrPPBcN7zVNdXKpZZRa2UIxyqJZRr8gJ52RD
vDPrB57MZ6fwkBFAnM5Hciw0F2bwrCjL98tF/RVFg5G/lVrc4bIYNdyOBNr3aOoVMdUIFAIxFQYk
jVpJYjShvTOwszGJuznTDrd1plBPabrhLRoo5xSiSDCoQFMTPyP7pO5lNb7WcTrWFyfSyvLRx3A2
MsOoHGfAv1nrg/7sjSprseeZ8ElhXSXEvdMSjbTd3TbQQbMhLFQaAaB4VlHnWtsWMU0AJFFvm9k+
pnCMpXftutot2jvAeTXwE8kiDl2OPoqCrURh2xMpxVXsePOt19VGmUHtTC2vuILf6vV7QYJn8RKl
QTq3m0mixwjBmI/tBwkHFbOWoPOn6Y4fACUE0n9gXyW0RLtt6rUj4wrlQQ2ZFFijaThTfe+xxylu
i0Szr6KD9r1tjWSgw7fn5qWOJi6ieminYisbEzMtv0e3ZM7dBw7DniYGrocWJYO74KbFfshQAawV
A0IME17RfC0R2fOmk9Aid7Murei5b4qKHQXfTacJmZjNR1dg4QRkDqYo4NPxWVehWaYLSQRmKO6T
KsAm75YjFmQbGSI3S+Ake2tskTroNRQ6wnqYQHvZQInMuo8PrGR4Z30jQhzlcWwLp7ox3Ny3zvmg
6vyEKj22KB2h0pFHZs+xemBf3rZ7UdfLX80VmWUmd4V542oZ6cWI1Uf4qDZ8VRMVQpbpe3CJdFIJ
Uxj5o1e5ne2Z507RqXXZ2a9bDEyfLMKdHPJjog4kM9j6UWoMR5cqnoH/fGzYN3T9piXutYFRAoAI
YhqoNs0ttrA5wcV22VAMWHx9Lwo7cm+NXYvgo0SXgi55ZcWT3JtTu0AkXDJxQ5Eg0IKUGTsMWqRG
4Lnu1G22LYYe6k+TOuWeba2rb6OuZMuIVTNAgKqBEbjNAtBTe8ko7jED6BddBDeyv3NqszceImVz
+W40UnDT56oSyt1bnZIK8YJdwtd7U6WmLbjTgMk5eJ4SlJ6uZi3ZTy0ddtjb0Cixxyc6ieQpnqfz
ksMeH9hS5/WOniX+Li3bnZH64jdauTmSDWQ8cbT08aDTVaXPD4mRDzGFiMRsgOizPmUz8EUq6NEZ
NkPRO0MIspXRVGbA5H7gqhyp3mIntp8Y+DOlWhldHtFl2irgiH4zQUMU2a4BO5nOTHJN27gXsTH7
VLC+mqr3GDCxab4ZjIYDrkvkYHTyUVjIpESQYhs6xNNN1WE+G7+jGh16vQAIhKjazwFJfmJFoBQG
zR6/lRmjbX36/UH0P3KI/zAW/+N/XhVdPiBndD9/q4uWf/FHXWQ7v5mk5jEjwgNBcaRTm/whh+Ar
uuEvaSBIVS1yi3hw/0MOYRDgarkO/9I0uYkth6/9Qw7B16gq0GKjZ7X5qu7890uj5YVdj2w1HakG
4gze59+rB41ZO8AsRldAfTFzUGeQBh1nWyezvkgeLvZ/+Wj+Tbny92JleTkfw4tnLZkwga+7/1IY
2Xi66SMliOyWciLjnEAsQOf4X7/Kv8Qd/fkypEAaHnpg6r1/eZk41+ZayztwkHXgYkur0XgIndk7
P9ZpSqNsJ9q2ZHPG2IMFrT/cVMo2w//6Xfz+Kv9MvPjjXRDsY5AWiCyN0uzvn22jMBsqOdJWyab6
THM9upuz3Uwayq+qqpzvth/slVbl7bFw2YDM4PlYHS3Ks7LJ5G05sDdKeTCvxZzxD0vDyIBfmvK+
HgrnvhuydE10U3ZOWg0UNIe+cWLZYhCOzrbNjwPhb8l3sg/RMCgqFI22uI51kS0A3nJddLn+7Tci
s3lkIikFZNKynDd7TppyfJ+b6dYOpLhxJVxsP4+rLfPp8dEDrb42tCYFbeqjfTG8EfXD75/c/5wl
/2EuovT//Cx5/EgTlIvdx9/E9L//oz+OE482C2cll5NvcAS4S8v0x3Hier9ZFmomcjEX37gTcOv9
eZzYxm8I6XXaMnypC9KS9/DnaWK5aKsMLk7Xh5H6+/H0D1PAn3czfoI/TAL/5u7+PbLqn1c8Qbo2
74DTzrZdbnHH/ZdeBP2xMUW2GWCFsdEUs0zuDnaNnKoupfXZ1RWoSz3qqg0ObnZMWTet/Hr0NvYo
QMnHrvlU0f5vIg/IT6AKxNt6EbnYADP2HrlM1CuMy/SFvzNeWW/NwDVq/S3VA6xTI9QIg46HvRpb
CdboDVQZpBJ/+X38ux8RNdrfGi5+SM8N6Lpck5ZJp71aoJ5/6SaFWese/EdjZ45etjeYgz7x4Xr9
CU2ZMLaEzZWESHqU965wu4GpkDhNLhlPCir4V4vpMax63brr/Xnc+SrwnoN4jh4Q1bZEeZQji0/K
BH9rQ7m4iysSqkbTGu7Y//DY7x2wKSHL2tjelrMabhlfuZ9CjGmY5gmowkiJsyRggNUWNB0DGZko
4uYTAkS3V0VkbVHh+UR1m9CxkWkbxnbAgrlqXIDgYY/BLT0G1EuzozlQ8lFb/yjbT3515Nl0hy4q
jGY3jRF8qdbsizuyYNHhe0F+lkRXXTgXWAh3A/YpmADyaqXKhcnfy/orGGf5kGG0ssPeqOMvFBfB
KyzkcuPlUxf6rREsDFJs6qvIwRawUQJqUyhZSD1pI/Zl8N1mSpbELNu1raXMgyOhmyxovBTRVVoU
z/hlmjX6cpRxhTdmG28q/ItfqfKAujzdoEeHBNYboI99i9wtEGj7rMrSW6BY1U4gXdkWup7+8uUI
97qPxY0v0saC22j2Z6f3FsiYpYWeDs7DCIR8zL0ENcSsN3sGpNntSBoOO8uh3NYA/VJw6OqtcxI4
jRNzh28opTncg8g4TXpvXwZM29sptepnuy+MreUM0VMnWAvjPmMxNOk+g2gjXfbGDkulrJH1d8Aa
9ips4ui4YKBSahGKhjmuojDXeoagcIiPmuWx8OhbAq2Z3Yd+j0Y+oWf+6PwglH1zE+jNhiHOzExu
rPYlfeOBbra+A4ZoXRE8qLCIIvbPUKY4ibRj7rHwqWcjYkSsd6dSKxALSEs74Bgwnn0fAYpTWd2u
SpAb8pAr3llGeXfILCfoclaSr+1sSh7kHJczbHb6e7RdXSjJzQTYSQr8saz06c3LunmFcTFizdQF
mbGynG4GOoARqygjToJ5Osy2+dVZ7AOaCB8yd8Jnzem0ckHhMBOV3toeCC4xtOnWcTX/x/KxG6ZY
ygwywZxBbSmDtY3TRvU1GrINvFoSXOo+vR19tGMubvkTG72NEbmYx2Jx7CLjXrYwU5Ji/nYrG8mB
IGpU9uc0aIstM030KODJM3PJlamHl9E0jiIwQf2lZmjp0Y9mPABovZk9n7mlxK4/xHcqT56rDnSS
2xypyh9Buz0wB74343qf9s4qQNPop+PO7QkFwe8jBGLoOI1IQuq4mbISB3LUPBKO8KGhkGoW7RiJ
IOWKVM4V/pFdLp4IRAmdbPhEtP/ISvt9iicaIQwYV63Byp44nXXbmun3FLPFXXVKoeGCBjS5xwGl
ugGR10YDMTc/hcU4Pre1o7TYTCFOAn1LbKWbt496UG44kdaWKLkI+xrnrwTRkzDeZRn/iHPlXLEu
sXS1iccWAaWz11l1L34RPtQ4WTfMTRhjW1/5ItrS8PleyPGID8sYBOBe+Whnwjk2CpFMF6f1F7Dc
MkyJWdgqwwmzbLoaXfWqpbEP0MjS9m7jHNNxfBydxN7oAMIeDFoxs8yjF1PVKevNYG2ZEArzmDXn
zDj8ZaSy37lGv6lcBv2IH5Cc6OtZvjtDifmElgmLzE9p1vdpYcl1RzSC6NybacybzZzgs3FIY3H8
xxhCexI/phaLcdaC3yLj+0MCrJet5aXDAGl3hgaCa7z3CmzMbrFL9H5t1MhUfSc55gPUrFh/nyv9
Cv/i4slmNfkAQrpcuwwu4jkWuXf8coGH+XuYfHKLghkNV9zed7OCtohOrK3aDcQwpm5IvEYxs7tK
LnXjbKAKrJ3ER38bQOjv6/nG5KQa0+rOpFukAkUQaQpONjd5jRL31ZSSnT+/K/YCL2kHezoo7/q4
uGaNcWf0QRrqfnpsXMRBuhacUw0ebEF26apmzpXBkgC9mVxTCzJx1j1oDEESj+8Gb7BdJwGhsTky
iJIZiq/KdTubBao35zr4gJQTKa/jMJyl1r/JsbyBgrDuRPTRWQlLDaKtiAfxdhMs2dnHW1YH7Y5B
7AUkUsfl6t5H/bKylDeYDIC3as+OVQLdJBUgJhsoLoa7jIeFa5AgrHvTpo07HfycBeIDkBUqCqjP
ZrgYTHLRbUql9p3zZAKnXeea16wTxUzTadBYsqIU+85o4L46F4XNZ2fLH+6vOFQRcqIZOMRJdD1h
MVGake1YEPiMHPtc1362Y3aB/KLC3H9bVp16nPENHkvXvs8dREdBYWN5LXkR0KRTGBR4w7Ns5KLR
ioDLWufp53GNRp2/TxezaluxzlYUFMdEL6fdoGIYm+jPOutDjm4KHX8QSBc0F2fN5K3rRGRgB7WL
F00a1wuEsDZJy+3AUvhBY0rQoBJS88eA4VBUxbPRudfZKqxn5eXKP0/Cf/Ir3I4+KF92pY7rHX2b
Dyh3NuBCcDSa9DupujDc6upnxBkASxaLeMu4vdCXWxltcjXd2FFOnpbx7Gnek42kah7Y/DP7eDML
pqxCLD1oAejSU2Vx7dDGrUaLyHm3uZ0VQkLEHiiW3SNrt0M6Q+Uxumc4FQHXX/rRNzOHlelvu1Z+
10Q2wREjriFh+YRpELWvJ+1v1GlPFUZOxEtyCFuZf3oFaOJO68KEUe667RQyI1QIfQqrgUryoY/M
g9SWqJzkts3kQ5zGT3mbnMinWVJLkdWXt4pA2ZuyeehhOOaK4B1IsRHw1TwuH6caxSy4GMRPVrCL
x/iYEbHC46s+oiZFzSYAQbSSECk+M1EdMBhswZ4QcYiJiHifMEuq45R1v1IhL0FXHxu72AUNopU0
uZeaxo/lb4zUcXZgm+6tig0yjnUyHWQCjg5OXGXTcLqad4y86WRAXAHjwBHVccFPWiF2la7v61iQ
CzUba6ljLFIqJPQ6BCzrgEctzy2RtSGrgJnhGjJiNNOJigEWgutNGTytBg4uVF3sxKnwV7XW3Jp2
+dnoEBUnuyTQTRJli6Qa0zYZdZtOPUQNWZPmSCCj1N2t38sTpAgYHa75HDkQE9M+uU+HbggTf5R7
XUS868pcD+2Iv3Ec9oNuMt1LUDDaaPxXWGkp/kld2+FzeFIOAdTEg2773tgAJdgY0Ch3fiWKdWpi
GdDY7EOQNcx9UhiQH6mxN8UUv3aG3MV4HrS8vLOhC6OutfjenfcewBhBwBSHLkFyq0iypUY0oYUD
AIwtxhM+5CT6zAQ+X6wKC4/W3AR1ra9xuDzjyYbJPV8wyYxhhUmQFQHLgKkWP0qi7SimO6yJDcNo
T9tBY9yWk8kHrDgK05Dg1Q1+v9eihQY9WtTdXFsnRubtMx42KHKRfxBJoq8HQiZ06eMOrBZUXfzL
CKCDRmXznGn9rUQcwApvH+F8EFHDyQElp1suSjcrTnU8ArwLvKvK/UUImh0mDQee6egXzXF9hG/y
3cSfh0oEh6TeYDWrcrSqBHsWqDGBcZPLCLJBNHdzlzynXbzHkn3BPr52YLkmXcFZ673UQq852gZr
F5sqC/NK37cqe/JmnWBgiSel4EI1pu7ZzafLAgGq3Xmfe8OLizSrKJxbsw/2Sa2exkV0lWq7qnO+
J/cURW26ZTtgLwFkp3lQJzT+P3ULHzKKk6UkO5mie7NaqptgLk6zhQOlddBJgAHcW63TfshebDyY
RJuhNt1130zvZS0RIaczoiDQ+WP0areIDpMYM0YFr9y0NLEiuPHTL/I7a4rP+ChUCKPfQjbpEBei
nKjDZAKsK/LM5KjNBmCT6NDZxjlhK1+m9a4t1JnotnJt19FjSfDzTjKlX2Uo1uKmIfjAni4IgyUC
U5Z4Fs/zLEHrXiz6GJvoynsfE2PjkZvgomHu0z62N+7CfNYbl4M+fbSyRdeWpSEhiL8MncFYMUCV
gPVoTo+ajpQBL/jOqhIwMc09A2/KeY7cvmPd0dZYB4Ahj5kadn1axY+5FellCHKU3R92oGo/BtzX
QM16+sTCfw28osU/0GdoTrtxWw1mcCidwb2rqbY3jYIfiZTXUAd9EuVBj71iayZJtOva2fqRnWO+
+GiQySkavXlfVtHei2Eyd7QQsH7RdRtKxzPa2gh22DDhNFStrh0BxYsvXKnWq+4MeCypLhaBlhTJ
LY0U4OpS1TSvLaqHNSlEHiYnRq+P7lDQxQ2k6KwCZVg/GQ0GZwbz/RXFQvNrdPuljYhHa2nLjQM4
jXozSiIit07daFfVDPl3NYrqBBRQ22uGb2+yIR0PYzejl4WcceP1LvFVCuH1SgmV3zM8sbbCU1SL
JFu6r4npD2s2xiDECvIQmYTo/rZEdL1FK19/O5z15wrWnrPSAlM8ubhcvsxZTEef1INXgn3xWxB8
h4kyn9SR1fSARM9DDeeNRrk3k1I8pNhkt0mgWfsec8e3qWYQ39iZM21laWPh7xOwfhxoAVuDuqjU
LyBT2hUcNXYHTxyVmsZNhbx8N9n11HDckY8melvdUk705DxXsX0TaTP7DNoV56iyhNPKpSbuMtgq
teF2+84M7Oex1oyPyuLDV0nxM2NVfpjLuduYbcaOslZEzlnWIY+zZz8hzKDuEn2n2lZq69pHAmJV
cXUhXEzt2Fb5NFbVsEvbdpkpaMF+dLScixZC/EMHNDaAxpAhoKKnnFAOBs5RyN6EjOlZzVMS+PHP
OONvSV1lHRqnGLZNQWSXY9faZcbscdFFz6NQjB16c6PawnJJgH3wimqI44+cEx3fkDtRr7FE9/aD
72W3GVbcg1E5LXCbSG2nMXYOzehgDzSk2o++EMCNnYpNZjF+uG330iqu+wo5FS3UDsOXA7YmcpNP
nb0hEvQ2iNFozTAWYQmKADdH407oGFDAKrtPvzAlpSeC0cZxJS2KRt0z7DA1PW+VWqm4dUkugy7X
y+NAUsyltmHaM7gmhmRSj6lbutg7SHzwIr9Zt64D1osWrmJPPRYYrDqcPNzW2ujt22joTqCWqu0M
OuhTs7WckAojfq0GQ6EkT/M7IsAFkATHOrgRhT3/mfetMIpLjeeINpks16eA42OPsihIV51bp/oa
IvAE5aD1aLk850ZlIxEPYGdxcJgMymKnSdaVSSIOFDMQyjhK3ugc/O8+khMC/lGcK2mj24vi6SVD
//AoRk+FVeZ4V7sb/Q2u8WQjWaZu7CGb8AQ2RM/6yqipa6LsKMqC+AMv49RWTrttGpW+2EFX3uIE
LK5e5ETrxE71q1154x0y3wHV0Ty/ZwZPOjfunbvY8KcdlLXpZA9Bfw2qaX7n+QDVx/FLJOxk2SJV
zrqSZ2ieXOQA1QkiWVV+962khKRmPUvSz25xX2Gwby3zqTYo5WKzkydjaqZH3UPyye81hhMYEPe7
HmYojewdzO2cgLGt9HY40aQkh8CT7pU+Q4YmC5AQpDD6x1k3H2UZ5/tYIMevdTL7XBWk+37y+3BI
kVvhhDTkhzaQN8mjVN+0BkC1yFsIuVUn1qQmi7UP9RPsgphPKDqsjeFoAjl4d5Vj8eDWXrILxKCo
cSgqUM4a6KsL+wF8NnJzB5gwJBVQWIrEjJBo0u41nqHXBkOQwFAquycJ8vFowJnYpEMZPyCbTRF7
4aeoYY6tUG+gr+ayJ5tFg6kGvTAoKNYmx7vVSPa8a8oqP1tNlL1mOAx7FCWVd+m5L7dVXAN8L7pe
uyHoK473Zk3/l/ddzN3tVQWceDM64Twnh2VUjYZHvcJ1Dwl9Iq3GwT7VhnpTdo8A9bMn4ktadtu4
gK61M7HxFsnSAlrckKZXMrfuafxo3G0aUb/x3cdCzg6hj7YHXcgeTtgXnWtOdUJONW9x3VhGSyoF
uhnyYTHyNG1G/eOqCcKyqPKjNGv5hY/LOFhxDmxmMqsrwBIeCog82dtlNyVeqPti8owXFED4RTMi
WFeCJvZCNDfCSjd9S/LCiE+ZPYsHlM4lIOmufTULzfrS2H/vqiaZDgaZjp9YEMTXaErzs09080Hi
Oz2i2Ov0NQdfTEyOhvAPMQnCZVybiXr24HQNoYg4kRl1NFzho7Hgn3t6yqQekxQZQKC9+yCnP9o0
zj+FwRRzkwJu3Q9BVOFkSTqwYGIMkn2c5cFjTvTvtlOAFW9LXcGIs/FNmph6ao67Ad9LvcrHUhxs
EgEpQaNWUtQnQEXoga0Hn636bkRhfhunpv/I8oEioLb6/lzii1v0H4xe4izACsIUO92TAR08wyD1
Nl1uGduZuTh5hX2tODCkHI6zU5LYABSurmmoK2FuBuY0p3H2m73qcfLkRC7g1LTsd9Fl5putDf3u
f7N3HstxZNmy/aJTdkTIaepEIqEVMQkDQDK01vH1dyVvv77N6n7V1vMelVkZSSBFRJzt230573Zx
ZcF11etqCBIERmfOv4eqb4+AEQIIK4n1Ijig3JKoCImo8e8TRYy9Y1sm3ORVVZnntkY23vn1Ej+x
fHP2Y0SW5lL34GASvZC6E7WunVDsVaGsI/2c3O7nym4eabklZ0li5+JKnefbZqnEOS4cvNCQOJGr
lvIxnqqSGmnKbG+wbYx34UyRSDGyM1yHOTkz0hWNXk++IHdOY230VAtfHKXM+mc9d+I4T9yR8BKH
9ZuX0CIBIZbMVOkjGs+0+o4b51oIvVbJsPGGAsppWB1EKClsKRfGCQWvm/QdHo4p5QAtWMX2gbwB
Q+2erInMJOJK3FzXjdKnoG8ln6jCaMp3AlpLPVl4phB+uIN9D3tYZlGpzNlAe3lqq7p6LkOJYhSB
GrlasI/jyhex2KoUEcvrc/eCULGWWzpeXLS1aNC7YiyXfaNHnux4R1ZFY3OwXVL8t2jCzwx19LY7
Q3liwGx2uuiqR2Kq6mrKak1XIc6/e1Sz8spUhsae1JpOjd8y0HTWZZ6jX34NR5FvhUGSjAhZPIbl
JcWN97B/qkrjvDalcPY9r+nFHvHDdFAe84zgzMag+H4ESyTEuRzBZZ5BDrvLmvLFt6yZC9ps62YT
ZWyeyPXG/uWAQbh+4B5ib5u413uD0D299H3t3DJiqOI8a5ukT7DMS7olVjTt8pG7zi2otPLWk1Xv
0kJcpABfRdl8w+OXfCFX4eSnQyk6xVXbvehEePeAeZCE26q4mKmKnzkeux1Hkf55zCuuicy3vg0t
LYhs/8rsscXpDyMqd491SB8zX4tUnAtNx3qb9f0NREtxbGHMkei2otvSrs113VOz2UD/WKWZBIaO
b3A9d77+iL1EF/usmznkacvutimb7WdkMdbdHSXW2xC85BpLvbVlPsx3oeijY8xd6ZRy5nnm+/Ed
IgoHA9SlfZD43YPo/O5pIfeiV5Ml6IziVhNt1GL4KmQ5LWmez7ZBIlhu1KVjeSibYYv2X3xneVDv
x2Imr2Bnat6KHvLWuq17H49fM+aEhxDr8TDeNz3qF8av7KmLKrm1Cp/0AfYcgtyeybZuW5TPtG66
O252zd7ywU3FdPu25OfD8NMePZ1tdczjQQ31FtZMRJiva774XOnDJCD5wx11tuk6Ie8cf1puOunq
nYoA6Luz05+LUTI8WW6LU11mNmc10iWcZi5lCKm4S+Ty5Mf+U0OV+kPukgC3BbXNwE8ljSATF9Uu
LO3lOcNX4DBUjITmYjunFycYLTI3sLrFkSbw9CBaFWwUMJ6HhoffmugyLfCUKxCl8Np3bjL48J15
OeN5NKeIueY6LqzlmagkJjlca+9p1Og3rGjOemT193lpbn4qgvZ7TpqeAuIo2FVIKtfEmnDYydpQ
+MUngT8fU9pJEfG/HZLJfNDkd1iMN13pht81S8ue2NDQEt5pq+nOKTyiUlmLAggbI04zBuwkvw6Y
sBZnyu4S+xLDsfLqlEuIjewEim7LY6z6EoUzPHMXQuxgRN0zWnG60stpVnTW0OJN8VaB2z2bM+rP
cx2xFElNQ6xvmjEH8izaOUucQB4ss/JFNJb64bgIibpkQQdunRwFsKRzsyzDNpkDOrUBFV9NjT5l
btLwNXFejdW4B2EGsyOrGtxRiFJx8o2tYF8bQVrZtWV+0+OSX+GMvMliqphCh9YJL4pe/BLdq6Fd
185lt4d41WBPS1mtQ8c4c8G9lmnfFsQY6IAtxYW/4/BhI3nP6EELhy6vMnIT194LHuJkEwJaBk1E
Xnzoj0aWDVmt4jxmaoPsLx6GtjGnAazKivGXbFxwmd97dVvhx30tLg3TEwevlevxsl12pZu0xhNa
9HSZNKPzOOnwWBmDVumbhUmUQtUo2Wg3fw6D5rnOFhr9rFkeOWRcUQr1Lobu8rvDYLgPEw9vb3Uz
JsUWzfbalPI9KIqTV8vVpLPjpPyHZCruk7E5L8mS81aY7OD5wX3YN+6LMhduVzEEa+B5ACga55hw
8iThPU7ylWMnAD1BBqjoHkanBupkC7lrxPTEsMFYn5V7Z+REnblO/gUUrKYWfjb4nZ1mGFcJR8FP
WMneyE4ZMIeY4nLfWjZ9t5BEi2qHFjZfTcLATR7b6nXk1reH21atl9gzr36cQkGmln3N6u0iNVXj
Q8clna9TML8uG1AXMbtNDQzQObl0EPojUnyQkKMc4XtOY37sKNPcKs/L39ltM1NnbbOrDZ5IJAoW
75N1I5kt9wCpqoPP3EYY2eifSTXxIiTMPvh7ot+PhmCNAqJ1jy/DumEkRewlClTslRMsNwP3wv3k
5lc8sIZXyAaUe7CB3yxph5TPZH7UUEdeZO2oHdRTFoadhS96lUpkl5XuucRIBow71eIbz8XQVvch
meTxQJMqkaO6SXmTSnZqY6729AAv2wnXM9CAy1p2rcKxQ14mWfnseQag8LDAxjftfM20aNH0iSpa
MCpn4EXG/s1nbfg9LSP0sZmY+rukJPohC8zEqkgRtVny+YQUfOEj2CVx9iWLbS6LqDhLISASdHZ7
zaN6fM5E21y3+G4+HNFD/2MQZV63Vdd+r6tuupoSh175smgxibsle945to90Aqh9Ia3BkFZymDaH
uIJbh1WMsky8MCS6R4/n7RJn+KQlpw4ElnlUj2hvw3NfDJd+xSR3zLYlpXs9T0qU27CbdHBVh0aQ
MlqsJt+xvi8ok2EH+0hXTnLlLa51dmnlZtefiqOA+cpWaVIPrAxr5AT6EDmTBiccOcJBfQzzq0DG
Vbaejepug9ROmKpmTc40tbwXO3IxAbOLLLliiqh8gbme7gZgIIehrot7MmjETMcOj5lefJqgfXbp
CNcCfFJI8zYDneSARmk24OE8G50t6m2JKcjCO5D5utk4EJqvZOU+ZZmHQGVHYXLTMJeeYruOd4FQ
7KGYbok1WzxgJWUqQer+1E0a39EwNbLabSqQID0X4Howouf76GQnl9wd+6Kuvk0q7oAs3YZdjHF4
A0COttMx4/WxT2Trz8uLR2u4H4KCBXIU1mLrueP8VNh9+QzDMzzMmClWsEy73eLYwY1UQXUIovtI
l++miF/t2kGV8CLaDGw5POZACQ+Ss+ubtZT6LtNpR29MOry3kdBUmSbiuipowFinsqS6s/Kzu6WL
4se57at7Kls/dYxqt0XuqxCfUlsCFVRzZlYiTth2CUCdD4qj5kNRpM5dbaUQ0mO8/evQuNCZYzs7
Ah4gEuxYiiUD9zBRS/GTDsF2Le0kesmZQnfcDswxbCy5TsMc/nUGh5KtqHLOfltGOA/84arqc0aX
qlGflQhIog/2pcFQdFclfZA3MzzcI6vCcAch+zMCVp8FMO8h9nKkTxN+BsVvCeJdyevvqVOsWi9a
W40HiEb5P1v42E8JhMd178U/TFW3J+Fm2ZYJfD57eZwAIgq9Jzbm8gGMS38/s9U5x1mK/Al3k90G
m7FVJFMf8oVbg71xE/+DAZ/xqWb6JZqQO/eTLtCcAMk1a60TBkvXm4tDNKbe1p49+wdff4weVWe9
ECsjH7OYCKlJ+DvmUfhB8XLo7VxZK6903N0glmgH2onlWlaR8qwj1kF21xBb9+Y8uqH0ngh41Dv3
crjsMBnslr1LATl9ioYQYlbbRC8gcSP+wUywj4hY6i4vvPKuT6L+hv6T8pyMEaVecBDs7YWYdmTG
Z8MwpohVWd3+zGUcvfbCnsGdpAtwTX8U3rbMqCRA+XpFjUM6q0vrGiA3g+JS1dtyxBWUhcgqLDvd
awquuttkFHTN4URde53dfwEJqTZN7JHZBhdzPSxlcKTlgo2kbrjL+m73ANqruDEzJcI1gaQ1LlM1
rIin0C6Jj8/aaA5y40Kxm1f79yay5g29AOahrNL5LCrS9mPl1URatjWWhHVQdXeUr070jvUs5iu5
rrA0bcvetWCHOURgtO3zlnE8obJzQWXpZzmBHjBufALqBGBm6OZNb2JQT/5lZA47/lVjTUQd2uIV
bRFnTJiwiSvTU+FHzS3VMfGeyTZ9XhbT3UIOStYTRMtviilvT11S/Ra0kffqxML5blG2xXmCfCzG
tGkNn15tikhlzzSuPI8tkRXmiFtvbusrmQ/uDRlKwXtcW2dtgd7p474+zW0p9qzk9SrPhvIOzZ/X
qsyk+g2ykTyiKwcvbiKnPRmPiuAWxitYRlb7cSGVL+zv/eA75YLuQZkauIxxeqq53TR5lEPIyhL/
4XhmizEe/E7lIMu8ZrzWIWDFdckNg1w0udzvEsPdBon/7A/wRsB1hi7OB7SaSl/25iKd7at+4HDZ
tSPbltGu+pXDmutJKcwClii2g2iCzzSfLjdUGU/fS7w6dz3ju7dRmcwSqDdJvS1mcHde8aPLOXvQ
avgEXxZHixqu+DnmlKKvbYOo07hInLJ+b/Gs7ANsngiflo4e0rYDzWOcrWJdfJ4KS3vErjFS23HE
Hh+u3HKDppbcDJi9to5n6q2pmyOIsYXNBoceNuSQNwru+RbbeuGpkSIQIkarv/aI/sl+fnGIorJL
QxrPSO1pfckj/oNDtMtp8OB2FB9IYYfrUTRFeYwTzQ2mYxW2w5ACZRB/wbZkVrv2wG4SN25w4Z3+
+hf53W3P73HpZlHSSDyJ8sLF/v33iGMVTqUcnb0dYQBPo6iDedYm+18/5b9ubZIfxCH+/27t80cW
/x774I//LfbxB0s3F8suxmtj+Ur/PQ6LWvWHJqXpSUWYAvP1xY39N6O2tv+g3ks6nkNk4Rfs8u9G
bdq/lMVGieiHJhbyH6Y+PJdASvV/Tm2PYjF+MzK5DvkT2yXN9PtXw1OiC/u03VntJO1DmSQtOEVi
b92bGfnNuDEIrlRoaz5OqpjF6EjddljXJ98Xvb9nmV8ND2biBnHOf7XHgGTrhp8RzL325I4BMglq
Qn9sOdu0R530ptiFtZNNNEiHVbRSi7wM9HZW9C9uChgTNscyKvalTamgFlBj9MZeocTqE8xxMT56
NQT/7954iV+uDOY3ZyPRZ9vvIEPi29y0YMYIE47x96nVDKbYKxufUw6nyNsohvBIy70q1khtlnsf
RwtOuKlYSOe2LHUDtizA7fZ92U+beBZP3eh/lf54HlwqqUyTUsQhrknJm2BtBPPlpRUJglLed0pT
bd51VYvT2PdoEm7ee7+CdjRZgZFrDFYYKSUeJ57JIDT9qwXTWrGtYLbxliaLl+9piQdVvFR0dAP3
RVylr8F4L5S9IAMERlxaP6uqC0+jn9ZXrhdH7QsOaLHsnZYD2xJPw/iyoP3TGsIraIpjOpXmthRu
cN1zryLWkYoJX6WAJ0NxRH5kuULnZITI+sTyFNxGFA1Fuvb6C5ENcB5uEB736sHkFpwOFZNdTdaq
jKbPxJviaVdiSmUvO1smvFtEHVx6Jf32UyMB3ZiAjpn7hoq2MKe1AwExZzH3Tdf9/EHOtrkfIb1j
GInOYwDBhHlVeEBSaufBF8PzUnT6OMfs4bNWRcs+iZYROHE1OdQ6FJM21hfgQQYlK2rTZA/7ZurP
VTIlUEo7f3iLST9UKzm3+T6NsiZ7T+KpnvdBrYgXJ11TUbPZjXXwEOUoBVMHddugrIWp+yMmHal+
IGw40yPBhXo8zjRgNTfZlMuCPuIqo3VoLRGTc6wSlIjClyppX0/NoaW8vFpoJEtSeay4++svB425
pvdylmOypXQsj16RjRb3mwsiGyscZRX9j1hAtgHLTgvdgnY7lMWwbxEjyhL/Wu1ZBE/xWpz7RQcu
pp6Gi3I7k6NNtmnJqPnpB2MfHnnaoSxXUwd60oREMnFuJpwEwe0t5YXRp+uuvWulH2c3nZe5JJQj
9Hx1APTuqS3BcttAveqVP6i1cROkD7qU0Wz10SnH8pQmjgcRa2hIPLTFDYe3fF235hzZLJRo7U3m
x44Q9jssjvAUJEpz2reHd+y0PLh9N/3MsW6yEkpxBnXsoimNXsY1v5m/Q2kvDiJN831CyTCocuk6
7YpxtCzWiahInI/TckJkzKYVQ2b65Lm6ZLcN6wHSQ9+/zH3fnLjHJQf6fJwrVn9QQP3xZ5JY4c1U
BU9Zo7yH8oKblPj17/IyrMHp9L7DJzpyPTSO79yiXJsniuDcfEWaErgsd8Kr0bMpcumDBPol29Fd
qCbnWdrNcu9Xc3uVia6jRr2hwZTRnSosT6CbUEqzJpI2vFq5VREErY1PRSpLzmGHlh4c68uqoWuN
d7LZ9dJtB/MdgwnKLv6Hz8FOv4KUmDSYzHs6ewqCxxUlZpr1gTdYFcxdD0yfFWvBuj/gcNXN47qr
JAti3Yojvl5x7of2TnURbyDnrx1gK/yG9UJLXJA6zmrinMGcY01PLse4jZ90BFcgctHYkpJuV7mE
nj2f50lMn/YgxgP8wOYBZEJ8EDL2IJspuRaDnnYafzZoVaFOVgxuinYcyqrmFF2LqP8mkA6I4KkP
jgyej2DXgx02bwouKLHbLyxsVmHWJzcxWWgcxE3zEIsqPg6xM3/LGwkfy0FIfKqj6pNTfrNDNuvf
Qg89HfGbkQDXLuE+uEcuKCSdWtFJFomGMYotLRDwmp0k+wgXSHMrxR++XAOKut6cP4Joi1zQxpx4
e73LK+LzFuvdLSZy/xBpZ8TnT9hjioQFMEs7J8sbquPQgNHrguw06KbdLHRdXJ5h9rZs+uJgwWja
1DZnbRrHzdU02ME5RLHeG2HrAwu35mMOBpS31tRHpwJL3uq8P/hL94lxdaayWeuHehx2eZ5F11hY
iwN4GXNia+t9yyRp6pXMfVYEqYjzNfQw4AIEOu8quhOoqNLWN/xTKFqoI7hJYrs4li4WfxXNJWDi
wJNHjI49HcvhWLzAQ7wvBS3ojZAaxcczUKWieudI8Ae0U2X3gysfh8Z2DyZPnPeG4OgaHpLZxZIl
4Zwa72q0CgTJ2bXxmlCcR4Ptl8h67jWxaVgyCZIswRrZHH4VNFGiKkFiHmXqyJUmzMzawJP9Q8el
TDagaaBywr9p6Onc1gGtErCYxbkLGYXqRi5mRdyou4nU5bFu0XoIbPmyRCb/ZNz7OnTqa51Oyc9x
CU173csoie2UL4HpSaSs3LKPuUBx4lQKkY9dKvWmFdKyx3MofOtxzqnwLmZXgL0OwHdwKVwPsahm
LlpNzOiUAE1tggxvtoepirIWwGDUIcjLB95A2pCalJWcjmPvBD1LQPjgN1i62/yHxdgYfGinp40E
ad3u3juA1Md6QYxWdeHvpqzsYCF071mdU1bgj9RDt3Z8h7c9AmUbZU/ppT4QNOFiJLBW8iBbf4CT
T0IzyVFF8vKhE3wKRRqoc+I73bZp7Ar5k0KQnY2f7kB5MUZrg+dtdKsZnzIrD4sFXbRm/dSAdeuH
o4ARdo3QnL8UJMAuSTu3xAoQcNKyyyjCqlWWG1R0d2fq7LmwHZgZFjZiA5dr3WCTOAtMhh9VnZtn
Sq2JT3UoBrsG8/JVNi4pBTTV4nHp+/NrCzj0kJdpvpvGxf6RzCwcHB2LPR0pH8x1HOtCV917Q+Zf
ebnTPbh9yW2Df5CvTQJw4ojkEomV5bnQdUtNw2LqPKIbeRs7SRAF0BW9Lz2BAPO70X2GDknN8tw9
Fhx0QkgnCdkkzQ6lvty0pNAkE/B8Zrusw6Z1qsq28XHxN/pxZKVEXwseYHjgpjBnkhPR+zT5jyqP
vLuK4zCYWahLao6SuzoRmPQnMJbVhj4RTAam6BMKQpz8fRqs/Bwnjj4spV2dDehHljV1vM8iNzuU
0YCo6DZe/+TFznQNw6Fjhb0gjCroE0e27PCPURB344Lzyo8gag/QqW1aTN86d47XbjD41cqkJRV5
iyYcCeYNffXQMUFDrch8c+8snnzrzQXt18Jm4ZkUDs7r6NXW15LL9plH5VCsu4lJGYxyehMVEfdw
aOLHxEnUUzR7+myLMXzJywDacTNTnBWSw3wetKwP7pRfnu2AU5nxhT7PYdaeI4ckS67y4Crln/AJ
7VXyeskX56nAc3ayZrJhK3a3lsXGlYNNZc/RM50C4dlq42nZLUZ0j4MaEUTthmUkgIUJc6KfB+07
VDgKB1ON8Y2Wx8J74Dd9bQQV4EkZjGyBmypW+tOr684+o/Y08+0cyCl8rVMGtNukV4NHQx+pn2nl
SzP2TwrBuzoLgc9jRWLf0JEXshHjjsZIY/mrjKTgcOXnNQ/4vpkEoZNBAjxBGZUpO/tqUldWOLoF
Cy0/ZQWImTw8ePaQbZ0AzphQWbam5Dc4NCo/ok3wQGZQWCdt/crrqrbhOLT82lxRkeABuOIAVx1z
M9bXAlPLaextbOXpdJ4X279vayvBt8SiPM99XA3jWK2c3nYJPlos4RV7FAJHIThRyvdsrLT0ol2y
FzF0PDw1R9vOvw1pdt9DsoO6w0PfnQdKYziyV1zVm4mOpL2wR+cgeN0/uUANUFtvIqE56m+4FKJn
ovXplT+qYE+6xzlzM8UCTmh02Qkj44/WAWwyBYP5kBX5j5tRltPX1AIAOliNwOGc99OojjAtWHWr
zGmSG471zrutlFyuxkHlYm0lGeK8otU3e83jefoRKgKnbF+klx1y5QwX3FDAb1ZUrj7UrMveSXHm
xZZ2Rj8gEBD31IUYGPeb2bfs41iFvB8iLplpEYGrZivHeaB8FcFdctJDdDpIg8aGul/G4O7C6BLG
yqXXH3sKvKwrPdlje0uzTD19WCF98YR7+uArdhrTEfgqR6hzhkcP61I6mq97bMbRhwtIT5wDcgT5
vXAH3jovxBLuo3hzO7dBVV8tvl/Cw1USiElJS5a7sSb8nCvb9KF7n5ErztYJO8HwXtlIgmdraDCY
tEMQ4YdfgCpsBS/qx+DQunrjMQs6ay8VoKj7YWmDQ5pkngWcWfBpC6o/ryPIyZd0sOPyHFjqrGRl
DmF2lfdzfxBJ/2LTh3UVWJa/NXMPATTx5S2wnphVUmAdNMHYL8lK4r2H7rpCX3NeKZdZyFSqAsku
qPZJgYLNad3LVrV2IchG+ZR9zkPANqsw7FwtmekTHm1/W0sHT4s98M2XbA2jphVX4Qgg277E6ACJ
uxu8sAkW3rr8HHQOwyvjWPCF/cxh162zS2gjzwiUl1jLhN103+dsKa8krInPCkmFe6BdgcNPJRVF
OJAKTIWYd+d10S0RzFKLqTCRptoLucw7B2FE4C4DN4xS2t3ngSLArcJh72K/vptlsWxxDSlcs92L
WyKmu5mjtoAVGizglAJ3S4GqR5/nmfSgS/CwavDEx7RLLVrSHFwKQmoS6OaE7LnOMad8F1XXnCJE
G8okNLsEWbP/DGaXzl/F04bYd58hRcMJX2vLMNBzwZOPcnhTFqovax2wD24YtScTnEgLoLXXfXp0
I9N2WxAP/nVHz8YmsAP7sZzD9BlvSXokcrBYm5wzzdEO6pl6Ra2OM03Dm4yl1yka6TjS4LUPnWKL
QIwBRRhn/VlmnhccgqCuviVxl8KhEEPR+7eyZTF+RV2UjflJ2+F0JWxiudBlI9/ep6qh2mTlZqXf
3f5Xguzm43f6aC4Mhb+SIPsmBhfxpy7Fy1/6XyFSWH94xhjtOy5BVGAG7j8oke4faI3SvaAf8Ib4
LvLl/1MioUkoi4EHvxFgGHTK/1MirT9cwj2Q/LSLY5///Cf8md8lapRHeKC+hVDtA7xR/ySVa6ej
CaqP30l3cVVDu1/1rPP+DQ/mgnv5P7Hzbz+EqhPPWKir9oVa+I96vJXnbsjD/3300uhQ4CWj70YI
FsrQ1P7h3f8XeIh/+XJ8JAPD5oUGiD+xIUKbpmB/9r+xW4Hvq0Z/eOjmAk3iP/0x3ASM7VkO4Q4+
uT/9mB7GVIxD722UtZJbysb7p8nOpPVv3jf/n943fowP7sKCI2276k8isY692PNq87YglkHrDMxr
6CUXkrZWG5+Sv13pktwc8iw7mjmr/s2L/J2zcfnUNKwTLeGJXb6IcI5++9Qg3cie5fMbQ2iwMSoH
cSjkbDYW5vMVYTUi0xk0hc6204e/fnv/1esGugSt0uOy4Zr5/ScTfRK6UctbrcOOECEsk2A9Oi2P
U+6QQh5ofWZNhhXazXalrTt3i+2NE9hf/xb//K3VCgYUbwPfXI175/ffwiHyDexCv7H3Jc1FMAyU
AEzsNFf/8Q/yoXuwKGLtAB7zz7sAkMgRxxTzBnmt3gW9XW+JSoRrfwrD41+/JPMneAofqsM9iP9t
ozs7DrGB319U4QjYuXV0sxCux06CKt5tEJO5WLyyyh+Zwy/pAVzaFgb/Ibhy/ZCwtHRyj2X27CAG
JM6gCbt3I4HY4jKMBJRx0DrTOOYjHzuemKGieWu9FHVBkAvEY7kdfg0+w7xoQqPssO21oOzFOZm6
oEPc+zU+NUsO+XgMWvVFtaw1kUVYqGy0UC70yih8Iis6lwb6fmrjcjgmxNWeAtoczp699Nfxssy4
lezUi3cj7MYPL6f2/dwKdE1spCJ6ZXjHNJeZSZYHTYKcRoJfA2uqzMAjkqL5Hc5RGHKL4xPsYz1p
PTpDgcMUue7y6J2DoFvnv+ZpmeXld9ZXib3NZJJRT2bp5mkeRqJ9TtUIpKAU0vShwhZ7rACikxgH
/zCt4QEgD+ADjwmMhsRUaFeZCTva0zw8uTKFPr8QQKS3JY2Hd7a40fdGFtS/B02sUTFAbiFpoBvL
8JMiieBhwQJHxdkv7WOaSD1EkJGp/CrkXsJmqK/qThtUEut/NRPIqTD+y95pObuogHZmjgSI2/WS
3kEC+yW35JD9fOQXE3QMMSAlqwZtxoIH0IobDrWohd+qqowTA8DAqoCUcdLL2wfwJ/jsccdnInAe
RzKt3UQ+um7mdWf6tIsJrzRpLXfKSlieM1HaUWVjaDAsRpBVCVIsnfdE4p44UYd1SgYKAdWN+fDX
QrFEbTZCcciEYePo0K1fqUcyvYUY4vYQo7O6ZCQ4DhWwJY5sGqLOE13YC55q/A/Nz4UMKNhyHK4k
fwfk+iq4HjCO9vBKNPIAPht85E2ypxXEJoeLVRNq5jPo2gT7rx34CodMWVem2lhUQV5YE/Sx1ke/
Jjy7RkRmQ08zSipPwxA4ct9S//RznEvMebZpvLMfOYBUSpV7r4bwAzwLy8l+JFmpw5/V1PTWTcu5
Ge91HXBow6whblkXxMEenVREL7MXaRqqvEJqbJpTvtwFpT3c82yw4XFXpP8uohb0xZL+yv3Q4MRn
92AtijdDU2P6GmmUh320sJm/7oDUOgeIjw2WEBu4J5WYoUpOqojqNydFVFjlS1vEW3CpkDNAuBR6
L8bJrT7DKJ0w04ZmWjaTx8zEhTTJiUF+CPvwjfq2odl1Pp1Yz/PYDeZJLVjFbuOuV9nOm42035I5
tc3T7OQy+u5TMep8tXFtKBvISACSC7f7XJPRK5UvktXE5e6fE+yKKaXKHb7x84BxKDPrQXaUU6Ia
NkPynC5xg0cPBqk7Ps2mBAG8KktifdxrQB9fC8ov+SyjEOOxShyoQ1VWbBEKe29VkD+9b21ajlYq
ltx1BltzHldioJI9Tlq8mXNf6esxwyS8rlST3SvGxrueLgHmzqYNfVrx4GPxcAyoJE3sWP3scdwn
O+AOkUewbMBMx1ncATqrFDuWfByic86dpV3Pih6SPYwgnrBxjgC415ODIZbB+aVleybXoHG4XGLE
EclbRE513YYxsXgo4sNTwLbnuYS4VxDuyq0QWsBCKeeQkB7aaXrhnJUmgUPc3G4iZHE3/tbOo6EH
JEqmO2VFtsHWIVL4+S2A4TVFjQNyKezM29FY3NoVTsmXYtThu9f1+E/sVATfiP2XX30mB04+I8Wu
bqSTH1A+KJGgfbR9d4SU56q2Mxj4XQxtvO87GW1HyhK+MYDkDfJtQgyVCYlEDbB+/932ixhUKy1p
p2UOO2j6xdi+tmMbfcMHln9GmjY5nh9F/dnlmKTXTjyWx2oqypiyeT3e4I1b8mMqLNnvPCSxATf0
En+S3rDvB5YVz0r05gPm7uSsB0xmbHa6On4EiNK+01dlPfdSjF/coZIEmxMJ1Q2PORWvE7chpF8N
HhLgLInOYTJzf07h5MGv58f0SA+joSxHImPjAfMLsZo70LxkmpgYh46Gw1Xl1DZgBXvJgAOOgRI7
XjTr9ZzgcLfPuDjw5bnsk7gS84XLr9eMkQWEKlhMIRR+1K7xtHAgne9m0oc/e/zI160YRsyol0nR
4cFKwUTa6+zMpRPclMmi6w1QcHARhb9MCTfammIiz2uifkVhMdppyUL5y6DfpMCbpjheTUsafs2J
y8a187G5sfYjn4yD2ros9THn3mRt4A6gosbqk2QtYaBIDXwu9NTnH47X1GoDNJqaBzOTOV9pWi8Y
vC/9z5twgVK250+TP4+8FgZUmpf9dcRu02HD0RYEJEWQvl1MlGpPdwW7fR20xMYa1OF07erKfjC/
xMlf56L/WmiYXznW/8X8Wi4f+Wdc9z9+M9Jc/tLfjDSS+dXVhkFVG5dFLqfg/wUeUgvLYkUxa1ku
/2G8+/v0KnDL4I67uGUuFFWDXvv38VVo5w/P8ZSWyqcFVFlgO/+EOPwr5OHvh3T+mf9h70yW40bS
rPsqbbVupGF2YNGbCMTA4CBSJCVKG5hIipgHdwCO4en7QCqrlJhK6s9/3ataVJXAiAAc7ve791xH
CNPzAgeuDScye/XZ/GD1MtmBGYnHuj2ZlrGhA9S7qIiv3ki/42H44av5xeFyPW79eYz9fi1LcODj
MAT31Xp1ICg0htuu5FZfU0l6G6tA0+E+OelT18T63EFw/t0Z5Ofz7LdLArC3YLViZeMXWM9oP3w8
drNVnq8jEsMfqb5zQAbVKs1+cyz4xQcLOMXanPZs4UBV/PkqJf4kGa8qdZqEdXomPBimPtuHYZ/a
dYB13Kth2L/9Zf7ih0PZMENWKtcV3A4/XxNLfyu8XhA/HWYQPe5cEXVOl5yokRiSw9sX+9UHDBFa
4MCGfInrTfzj10jiSVp2Qe5DU1p95YAieHabUR6lodvTkClCfG9fcP1dfrxVHA/Op48+43Gb8Pys
J9yffrfR1A3zoI0emYx38yOBi/Yc/vcHCNjhRVX756nsdm9f9PXNsl6UEx1XdLmmZ756FtI+nhp/
yinwza2ZgbU/0eDSlL+5Wf56lQCPnHA930WAsoJXH01LKnQWEz+ItFp9leHYvZSdeHz7o7y+O9BW
fIENz2EQTTXCa8VomutgaRU4s9az1H04FjNEAL8566zhd0jkX1xKwM9ZqzGE99fP07lJnuYj2Aew
xOay5WDHHDFz5hEnXjosv/mN1jvt5xsjCDjsB6bt4XVlhfz5xhgJElZNR2WfkSPh5uEcf0xbPXxU
oDgZ1s0pc6T8twLc6/ufrxP6tUMjhr16G18rDOylpGyDdMHS7vc3WbxM53lAXsXhaLed59r0fnP/
/+ImQdW0PX4+y2SJX//7H+7/KScmYlYEj7JYBjs8zvExEPP0m8f611dZpUvWRzSBV4915lFwmxHy
Jyfdsl2BMRNNIRbBt+/FX3x5qwSL4IcPi3ed/fNnwXkg0sVkhDgqGy5P4RlXsczEyWbu9pIOtbx+
+3p/XTsCDKsh68f6wcDV/Hw9TG9+1bTgYWkIJxmHfylYA4BNPzy0lfUuD+CP9so6vX3VXzwGMO0d
VDfLRPL7hhb+4RcDdmxX9IQsm6CfxU4NXoO66IfH2FiG+7cv9ZefbV2jbM/3PYHZxxTrn/LDpSTM
/qF0gEShVHWX2EbyQ10DiPyHVwlos6cRB6FrlbzCV18jtkisplblUBiaEaI02PVHLYLG7T+9DKsU
5Tnc5byhQc3//GFyGXBO6AtolX5LDdYYBryhwZD9w6uEbDxEyIaLFzTG5vUe/eErC+2gF4XLTR7i
c4hs5o7bbq2jevsqf7kHeGLN0De9dSV0+PZ+vsrsWTZjebhywg2MkyL9cx2s8+zcB+v19qX+cg98
u9Q6eWBDxQzrlYLONCCbx7x24QGmzrKZq8F0z+YWEPru7QutC+pPC27oMXmxEJMZsDhsRX/+TEoH
Q9Pbi6ABw48t1vS5F8fMrdbmbzETTSPuAJgGiEq5CowTnXTByKHoH39eDmY8WZjOSUk64tVXy/MK
UCBbsUCTnpLTHLehebDBuTW/+bx//Q19W1jr6sFGleu82jEaMYRW5YViU04NrXKhFJtlAISVOK19
9/ZX+9ff0OcCkM3RyNnl2K+WX3+xsCZWU7Dp9NLCA3frI12v/4bR/y3U/BdXcUOXQ8Y6q2KtXz/w
D7f+XCf+6JRzsMmDOtk1hdNt6gGjy9ufJbRef3FgOQgMuHwik5cJsa2fr+Nleb5oMSb0H6ZEQ0re
Xx3+hFQ+i6CP1ScDJcctNkKyP436rI19gT0udpND0uGivSWQs3LUJilZPg2MLBtlT4YV0WJTmBcZ
o/RnXLkOFGLUL/U1pqsRO13swj2bs85Ut7jntGDoXBMFW3IJd3MDoaRQJ3OizhSfVYr7Kzt1oRY9
FW4WNc/IxzAC3RBVdkjmAHdrHmY3eTq5ej92QeLT+WjbUt94ZCg10mceurulrgfrRggmxxurzfEi
CVLo4Vbm3gzb1clVej7kXUuutDFh0mkwHpJP14K+Dg3xKVWE4C7NjnQxTp1QYKTRfmxuzbnpw2OR
hVZ9vYReM59NVBEXN0ZMqJUwMan2C/bbM1CXWgxYpfDQtWtL9ViRCXItPNYnu/DwJJKfzbz3DbDL
dJ92tOwSA/YM96aowFHhOorlTW6ha2LEZUBDtqlDYoUOhdl0KIIW14XX2fWDncD6OIEmLJx72zdh
dm+RWbPyS5m6cHrbAB8EPbowjzeWieQY9XUg+6NyNT5kadEgijt5TD4XORlghMXJJq9LxOreTDNj
OQtC+jAjd84hyChbNdm1mFP/HpW2nI+4QcoR06pwXuBbTGaE6XHB/wbNW/Gr6VmpqMuqFA5bPKSE
32nM3lYirazIbwpawMuKf/0mNTSajFH5I+JN5UEhSksff5k/VGV/VaSmH57q1i6vB6pp/bvZDbr5
jEhBTZGo4VZjSJBTJ3ix6cstk36IxomI62OQozavnFxz6q4UuAV1PlJ66+xaA/H2mWzxcqYceFNI
liVYYIDJHMxc1uoGg1vmY5pGXuvVbdvLgdY6hhqOs61pyFYQep22p+O2wH5KFVUXNybB47qSidDU
01JPJjBHJKZ+DoED9BduQAr+6yBz1dZ4cvpwSfZ406wrswrq9ITnJmU+onxLHvkjuqfCRJqk8gkz
OW5j+WJ0fkfTd5P1xnkyhoIEIhvsqrmG42X1kCg7x9GwUuKcX3VQK0wHTIevH00Ya/Uhofm7j+xQ
0jxtFFg6yH3n/YgxW+XoTuaSrM5Yn/yG0llJITEsoASIOCHHjUXiIbyc4Ip0B9IWzXPAQ6UPKSNn
86nqSFhuAyYx57jzzfminGKj3I8BOiJAqYLB8czDM0ZQqfRVP1KWcD4NQV++Dx0QXoeswQEdpYaU
9s5yUvx+yzqIoEoyDpCmQXS0O5IBOISkU1TBIc1j4qOspLzBpqHlazDmkJYHv4n9d3DdrA9EV01M
NPyTpLRxuDLFEyl4O4ZtugEPuFYU9Y4JP8HtWgl0LCeXsYk7UXxdepGxAU5LRn8tlaTW0RvGevzk
Fa7szlJOPPBADVU5521H0vR6CJPR/9j3tDvxXYXeAOO+DBYIk2s9F/c9XeBh3Ycfpddnl2YbGsnO
hjjy1WSClFymrZx5NHuQtTtYrg2cqcQNylupAso6DbMhDhXmw/gF6FuP6Q5+wF0z5mW4rZUIc4Rs
u74qpnqk3NkKsvko8KuToOlcTJ3o4gpWYZFCMa+hUcKd5Gl8aIRB/4Mxl9VNR4aHYdBUGlfFXMhb
Fn5qlksnoNHdwbvqbODH9NREVG1xR+qitbZ2EkyKwvYYit0SBHmL39FG72ZKT61LlykwEWTGaU5u
vbzNtn3NrG7vWq2ktnXKVfyQsKvh6N5IONVO2BvqCvtCdtawXrjHxsJci3kYluQngmNpTkHCEn7y
S16cWxtYg/8i5QwSNbAA5ZwLZlaa4FY62hGcxsq48KWZqSioy9I/odF33iYZTcCRvMQJhZpk74ed
aw/9vKeGzVqiNO4FtvHOIdtvhTAbNolJuRUkxrK3IG7kcLCDoZ76E9hB1O3Jb71qR9jWyc+kaca0
Q5RQ+O97tG+o3ALgxsnkVQ47cQQaA+6HF/6m9OdQ7p0a4WZHX4V4ZFmT5qVP/Hg/UEMhV9G9Nfc4
8rCUp6JxxWfNuDXcTkZlFidYM3D5+SWBmWH7RpRo54VPMmKNbaLWnbN862n4ObuQUO3DHFtIafM0
ApmPLYrNN0srnHJrjCM432RCWt8uVsumsAVL8ZXyvpigaDaXa4Fb7bPHD53xiMdYVRs9M43bNGNB
hSLWLvdzNqvxNrfoVthWVLbR6ltCJ11T+dbGbnP4I2UpEtiAmKTzU1nYhsIVaYCZBcegcoIUWtqR
lhOFQEiN+Ytd2eBrYN6PYtsN1fwYEMCn4sF14CoWSg6s7T5Zoc1oWl0QEXrrhp2Nq688mlW7jkUx
lx4a3XbE7uyxtLcsuiHRhxjncdBTm0s0pDagt6VWpSDCj5Cn8V3OUBPqud76XWuWbGKMNtg3xDnO
+9IzAmzxnftBLJoBQUVpCGy2hBF45GjS35jp4nGJRNv0NzAGQbvxDHjQIQomYhsJlaVgulGEeO2h
AOAogGlL6wTwiAebVx+PPJkCWualgjw9AqN6ToWi3sAYaTJhm1mvxUq8CUBTVVoacLJ5GUQqoApj
my1F/WVWLvSSFkLvnQ7ChFcBRSsnZSoIzBZ1DZiB61zsRKI7ceUQHgOpHAZTwAaplEAJ2gSE+QAE
yd5BCyvyvT23sbym6UQm72Y8vOGWXERFo6/KtR7PmbfSH2mwvuMCN+smvSyKcrIZRY/5dGsvlfa2
TeB6+ZWbu4s+UM2RT8fFdLl3qnT2LTD1RVict+wl+jvIPHbFkwZSKDv5WE9bQRaxI5e6aTwSfws0
lixwzxpJ71RyYUM18p7UyFaB96staQUMFS9SH+YhKhATK4P53We2LXYTqaXrGH7LMY4j1yD8kvFC
7A4a27B3zBIDy0FbVhgcEg6HNCTXA05Kn0AcnmNOgg/SwDV/UmWASaOu1AoUwX10EwyZDCPqH8H1
YrLIir2KyVtEFIlgY0b4IRbKpsvRm1TmkLTg/bn9jl/GO/Wd03WHwe3LG9NoMMb7yls+0nOZNOzB
YbVHiVLue8Wk9OQRU6QDkBXqIoEgkG8T4PP91knoY9xQsUdn19jH5A9hxDsPM2dbbjc7HKw9Uaaa
JIlZFf1eAyhJdvzvFnsrXFqOCa88o/UTy2poDmUSazryOnVNAbGfvxwmesercWMMtXFlKrJx3PJ1
zJ/XzEjkGk0h2VGPmT/EwETUxjBiSBaDwyZxw5gK00Rl5cMXxUudpLs0IKVjn+2LrSrj8aPMA8bu
GG2BA7VW6991+QJcg5ox+PN2WRBMpIoDoDgbV7Bnsx0oDefEIs1fMuy98wybIe6sDa/fs+0TwGbB
TW2cErYg/dtp/mDbmcopuNAThuigrI9+3cYzV2c4s5HDFLy3xtyoIrfKySQyo8NmlqZSfy172082
yYytm1sm71QE0xr2D/iS/kM3zGt9kEIyXQJSUBFntvGlDuYWLkPuH8G7sZcyYbQWG84ClBUkRtFd
zCQs6sgD1rS+b3oCaFAIcoz6g2irjc9x6Mto9AL7iztVOzsBab6bSi+9nljp2vswU9LHgSs6biUC
PSKS2OYw/AjT2KsUb8Ae9wx9KKL24I7lTW0Dorclb71izpeboc5xEIW8TC+EoZPklOa1cQ/FUZj3
bWDDwVSq0O8W6TrXU0edwzZIXeM9xuvU2Pmm9vchVvMLaWo62AnDyIBVrW0e3TpprjVF5BNb7AL2
GNleuWxd+otmfv4amwKvgzg+2OCCJ9IcHDRu0DzGr2tJ5EvZQmyJKqPj7UlsCtZOaE31lwkWJnh/
fFRgaMmSBAg+5sLzkWxioqXxaTWKx7R8Z7k6T8j3xp9sHM/qZo6p3+IPdEuTmLBVDMV94eqxrzZd
Tdi03k7VPPfv0tooeSZJhHRUoZOOzHyWVxb5TaWm5X4UPF07qEue3g+tU3bR2HveA3R3fedyElTb
gEMowd2lbvBfkECloLafgoCkpqXPp4U9+xZQL6cQHtaMe84cAA1PO9vt069KGnBcoWAuXybZDc+5
BAW5hW4N5icIaMndtIbESOQAR4KDJov63MOuku4riAv9FmawH+9K1bEBJlDofGgyx/wASrcFqhFQ
gHQIRTkcMcBj75eE6q9q1ykrfobWxyvPRh10ZdyEBxGkxQMReCeN+r4u90XrUh7iw0h68KbBaK/t
wsfNAtTD8VqorJzjQKQyI/tcDPNs7QAzy3mXTuy8N8U0+Pdpq0DZN5oZ6IZJe59FsVNpvU/cZXHP
KzF4d65vD9NhYicIG10jJoQ3BmpGfl4LIxCRTxYfeqKGu4keK58sJv0sbbQ5ZBvRD/DjXAsMPNwR
i/1407u4iJRsbdio3eQdQS2VPn6YTBFit6blbgEXRlgn7IhKF6b1EMyef1nP/CMUkfS8KbLR1x/G
TJnEtZQpYVdy87sb1FPsM7RB2A0d80ho1N+qto+kypPyIDv8AvQr6PqpCvXCwseQdtr4Xo77Y+hF
d3KAZ027mbKYdk3JYZkcScZ/McZUZRcjhTg9Kkgg1IHp54rkbokjqq6CMWoZwXRVQ+0Md3YD+pR3
vJzeU2ZgUd1Y05LC4dkwsgOqH+FGNrei5TYkKCMErlykCHTnDVQ4S4IczkhKZ0HpiwtdWckDT0AT
R5nftv1GeJV9ZzQ+nW6zZq+76SYsDgSJeKAysjFTJBYj/8COb2b/SYlTA4ocTstG0jqXbJVbg43z
gLqYmyIIB0GayFVPoknoWsJyrZF5BMaSw8SrugU9RSMwL5mQgnAjgagYQfEkt1QMWfkZjF6OJXp2
2WUv5lLeGzJY3sV5Mn1VlSTiTaWP6k9jq/Uz92Xi7BycndnLMhe1PJhsjY1TbGW9RV8ADMNNoJUF
U08NfX0IBKfJrbSCwYGMpU3zc1W5NIDXTl7InTL75XGSGcvOQHfgdRmvjhqCK+oTNlV6JS2dKSiT
zgJwKb405mCyq9t0HlyeL4AC+WGkwzgYrui7mGlClgvO5GbhoPqEbpBXn03cohYUAqvr4fq0qFQb
mXNUvyvYxUnee6PtGw+lCzHplpmioO0qbpeC5zT1zLJ7XzqlB8TNn5i3wJInIRbE/vhC6bZBlrKm
PhwGZOzulSg4rmRQgi6KJYi/elJXL+xtaTHSYWp/pGZ5KF/yic333hfsoDeW36xhi67Nm1tMYa08
2JQlpHc+RAkTEUDmH/ukf18XM2h2T/cWAQxuDawy7HVpCeVU5KVR3JIv5nv+3FExJGv1rm7cl5DM
eJS24rku7elTTq/gjnheePDFeOrWHadBc3NQTURPSde5T0ngzun5f7c8SjGtfER1lGHVkcYkfw1K
zOl2HgAP3pGti2RI3VP/CVUCcx/gaY+/u6OV7r+DhmoYxemP83mdTNQq5aZmTpQDRR8c65aDGXAg
UDfsTucx6K7bkM7VDfus4v5tKfUvQiqObQYiEHiIijnASn4WUutQe9yZvsH5I8clgUK5Jd0YRp2J
ZevtS73WhjkXMnZhhISVAL//ax++NzlTv3qKNpaRFZcJe+7I7efpH068uQoTETgtq5cFQ80r7b4j
0QD+NDc2gyvUiTNQfYGvxfnNVb6NPH6cVHCZMOR8zt6cOaNtvRoNC81RgAM0LpaWdO8eFiUachFn
bgN9tJivst4NrmrDWaD2kw6/SlplEvHitfeSk5L+N1bob3X3X/2MWNJR3deppyte/TlE6F1A+PyM
7JaH7dhT52CY0NlqCeLw28/4f/arfzEW+eGOjr70X/7raw3ifb76Un39n39dZclX9ZPzav3ff3de
WR490z5DYKasNrGh1Srw3Xll/sFNSMiF3c4KI3KgS/3HemU7f2ABtwSTtdWODIrtP84ry/oDDwAl
m3imGHUQrvgnxivxbYb/5/3KfUE6w8TMYIY8Gjzn6w30w2CG/ficJbLZxUlp6/MqXxpiv+ZSlNsR
l/szPhwkqw64ONDcdtYS4ojszZNDgtk4OAzcEbMLWg+uYyPUhB3ZZbnPaTBn8noMHA5csGegkwO5
XiIXZMzHskXoQmma6icP0fWxw2ZAD1dtBRzZy5bEfied02CqJnkc8TonF4ZtLafA7psDa3q8L+tY
C+o/a7Pcx7y5J1REkNOLt8O1nYfwZtxWXc690t2RAGZ/r2rl6w30AQQfO6/lslu6lHGIl9Tp8jIv
7SwuoHUg8BDCa49B7gsQ7EEoaAfxCaQvlMJynDzMeF0UIUhPm19rJHBZ75GdtYvzeGjIumLGrEP3
iAGeSsYeFHSM1daem03pzY5z5Tes4NtYD0iXm4p6cH+zaIUMKei+eh7YWZGrnsm+Svp8JM2FtUnw
VJNnHv1Av59FgnmSvCVjAJPN5jWoYTDrDlvci6aBPx5NtpTUXg0Z4kBvmiBiOFNbkcpb+32Lr3NP
XNE9x9Meo1zO5cNsUXO6gVOUX/WzEZhbBy/3U6Nd6l76iQqJsGsdwpBFSJOJsnVUIYF8rhziv5ux
pF8NUHVWxVAFlTqLpSFh6IY2Z4Z0NumuxRcL1bZMuxZAoeNY9GIMn6xx7Lst8M13nZ2OOwhBExo5
kwiV2v77rHXbJ5qPEYgU+ylgtlb9MPPWPsITCmvmNmL5sJSV94wvPLS2dTr6zS4LTCR5x00gzVo5
zdwB4O7byhm0ieWuaZaY7t+E74pzAFVMuCeS5q7UPQkAj3k9W2uppuKiSpoxuKjdPphQTjzIIfFh
SfzO+cKIe82H44Xsliu848W8V8Cq2D9mPj+sYS8Ei3kuimZvdm5zt8wedTISBAJ1RBe6mS6XsH8Z
GqaGYcsufI4lxOwyo1O8JD5rxNSnZ94QmTLsd1MwXJTdCOMvLevH3COQohBGCDub0UAOF564CJ4g
CMrIAfG8egmgs7BjPhaUKuwVcPLEhrCcpqU+svtEBk2ND9SUfyhgaR0at0fbHgv4FHNbHkw5XExt
GFkjok/PZz7OZctmRHyITWfX1NmxC4SxsW2PUsDZgvdnKprFFvO5m+qHZfYfwZGdZ42/Wyafkc/o
Bl+X0n02UPjxRl0bpIVua0SXrTsuHUUNq8kzrnYxp53ImVH5Z0otonIUz6hvnBNRd6ltGROCYWZU
eOzoApDXnB5yaKQGRS1TlzBTGLNHze9NNp4dWZVchJ3kphk9+yNNVx/7JjmFYfLZleJ2XCd7Ixv0
0AMaKt0qiLQxXLUQmj61aXVDb/gZhkXnmFu03JaDOi2Czr++Nd4lKeauuPy4kkw2VbLUEULJqiKb
8X1hVf77rm3vvXb8ZFT9OxJFTCz6c5Oz1dFrhsuJ4sf7rhkkEnvfvEBvMEgcNwndLh6LxSSmmdOA
/56OPwjrWjcQUyZ/oxLUbTjFGoXHtXeoj1i+s9rrNpASVgO6XrbxpO2tastsH/gNL3N7aI+k/D87
mdL73POfGQ0WlxKDH6hUdZ3UGvS+RmeyYj+8IGjBNyJsOvO8Lrgya19t28Hj6GZ9LEdznzeOuQlT
t7gB7H/EuYrGBrQZ9NUun+JPqe8+1qEsty1xdrAH08d+gjRUTcCJyFF7O9/p0ktCAFtZ9PHOo0fj
SMVAC9bAiQaCRCdGvcw7MufSyUKED+bdp0EgAZI+aGlc0+dB0d2Kgd2tkbOEtFkaDWJ5IuL4vmKv
fPJByRxGMT6UwFZvVeMAaxgnGY2gnaOst+0jnLKjbenpKlClQw0P/bytCXndkRf95O56BNpdVxj5
p2x0DgwVHqtxcO80lLuy6iJMWhziGPnvcmmFxyrNAsrCdcvJXN130/Bc+Q0ScXZetwiuch7geTif
ugBdncXGuJowX2245cptb7Q3oK7hdtnTfU+8Zm+6FpH65XKFHMixPFA6TM0H9CTOS2IDzhO9UECD
cN1DAdH36KfdvgcDvCWsdGi8MCpng7tTGshV+rkxq9OcyCvHknQ7m8aZrt0b1rfqStCsSzcCYZQ8
Q8jwvPaZk9Y9YP4Xu5tPvpvuZjad0dQ0Fyiq4UGRtt0vtXFDGgSofKh41ifjrJLuqdVd/5jqcdfG
5OiwVsLWtT18D8xC0DXlU9PM11UZNNuk7Z9SM1uRtGF57qqMmqiRqoS+s/eFmbxfhhAzQ+dHlQ6f
jWkBZF66N03unfxRXC4WGHJFkjCoarBqhOeoBrOpCHvC29jLF7M3i7u+4WakqooxKAA82Kc5ZF7H
3TvNgvDVICQ2T5M19RwnU+HATkv7xfrgptW8J2PTo1mkuIjbbN81vZyeaDFb0MjRSi1V7yB3rUbE
RDhDGwFtzNb32MjQU9wFAwWyF30lAa+HcDU8BLfBy/wbG34Q8y/T4I3TvNjWQCUSPR1GDll2KImL
MaZCcrO2WcrZJsr5Yzt2Thz4bETBMVk+u6bsJ7GLce4F1mEyadeheaQGhZMfYqexp/rQobUajKe7
+sgQTNv3/Hh2o6/mxDBPJhLNNYVH003XZeajNHmOIlC/IQ2fvBjS6VYJr2i8ozBI2GyqagX3EBZM
vI8UDpQ+CnwxcTSuXe6hGwBuqW1QgOyMZn/m5k3CyIE3r4eCuuRV3kaG6bYJQKCZxEEUNM29aVVj
abzLYOt11tkQFOanqS5HTcV63kMJ4cXn2RTUNRGigyunixwzRkXpdSZT9z25BPQc+jDoaiyMROaH
tmQgt3LNR5qJwxy+3RaPZTlEcErUTODKHCTuPAtsP+CVqhV4+HGX1BD4Yo7s1i5oHIw3kC8cb9t9
h/WtDOfyKuV4DcUvNhWLrGJ3fTMjpYL972R1mKDqlxQ1BV32qbbUZypd2+zeSrpG3FJ+2Cdnge2i
FmcuN+qOLdS1Moac98l3smCseobeneEAGiKRx8BvzJYxXadlaUsdwqEjqISZ1sbDgTbxjV1I1nTO
rqFkT/1D3xAbO4s1TqEoRTQDVTHxpVNMQ6DKaEqUQPBXrr/XnTHm7xaKT2ZqpZUKxB7UpoZXhKXw
QPkb8d1c0OPxkYFS9z6uvERsks63FJObljLCTIfSvUppOW4g5MzZeKipI6VBBJAdsl9JPW8cllIc
0tjMTR5v14rwGFTVzqhCXqC4dlDcdBwW2zFlRxPxpFdV1NJ0jx3JIOWRdBvJdF0yi0AnTClRmhPI
VzETnPIMdojtfkhHpFDsQ1DjopaYYriDR0qtwJhpGCqJQ3pqbIAbyXnpezBrvnqwAoehClLtpguK
8lT1dodLaO4PamqXj3bstJ8gfDDG4oVVqjDb0aJoH8YiX4vdjaRjiFUNEXTBHv5VRwNBR2H7FIrm
zPcL96LQw3hc3Gmk5UTI97C+6aWZjcEDrTZGPV/3yV8WcbFMgX0UTDVOZsCyxac0dmHK9BbBPUvp
be2Koy8JkwRLUpwH5UCDElTmvZP5zV0H8nDbwd7ZktV2L/FSlV+Ieg4nXBb5h3wS5oUxJOqlniW7
RMEe/yu4d/9FtYSwN/jsMf4MTNhRS7T4iKZJbl6VTdQkwF33VhMMbHlo6qIPlCBW6AVPQVa0BJqn
ONnksbrxHbZYpVU98kZ5bEn5bGjUhUHYyAC3jV88clrFV0WP20aCLTpOE7WU24635JnKmEdQRfdI
Qmc8U0U1Hz0FSWyLk4pwL6D4XZawJBpJ4Z8hiJkQ0jUd4ti4eOHQQzBP7YM762QXIrtvqzZOP4Bd
nCJaR6h67PrIYQq9oY+Tg4kYaLYIiQTjNNOwIENArhGth/TAcXiioch3j5Psv3bg+vbwZ5ubcZRA
3nV1kUD/4jTmiG0R8BYvINRurYoqJXKXoR3Zo3Tvp2y4p30nPctNlyKCyt8D7K75GrW/S1rTOllJ
SJxAZtlTpdYjrKiaS1js2O0Gi66VvMPJgia6sUd32oyubj/ySdiczuGgD02lZ86QuX8mYmu5Gquu
PRtiJfjgesJ+MjNoykRffDeo/p8G869Vufr7BNz+S1mUX+rn/wKFzH90P6ox6//zuxhjeOIPVBUc
3vi8V5d8iBT5XY0xfOsPBLI168YOjNDDKtz9G+MCbusPVNDADVw4HmDAHZQaNu59+j//Mjz7DyCR
6DoO/yTLP8GCfxCE+5Y++1OOQclApEOJtBCQfpRh6BorY83aeCwm793EnoqXMRS5acnAwJniOjS7
4RIpqb7F6jI98EQX24a3y75qmWHP8TRvjZJdnLm02U4Tuf9QKDBVP3yn19//jP+qh+q6yeq+A5vD
d/CDDfvPvw456se/joXJ1F3gFkembNW57c7tRTEpsH68QC9tsIlbU4XeDnMgSEY9l7e9s9xrI7X2
tolZkAMvQx0+D8oFzpZ9bIOdc9AmDqIJMOki2L7/zV+6Bs9+9T2+8v+aMBHSPiyK4xBbwdZR1FaV
BpPpRhTpk1lCOPXdCZQFh3gGP3hao152zcX/59VfxeGcoMO9kKriaErbY0RBj5+RJd4ukDQZqrSv
jl1D/0sKdypqrVGf85bItm9f/OfgyX9+o9eZpKZ2sgXOUHFcoHwxP4Dtd5MkTXdmeLzpvDE032cO
G32SeXgA3r7mzyrzn9d8ZVPXVM7YkADzY1sM1X6sBiwYjEQvSbg/v30F6+8+1qs5BPAePGLoFUdt
Jen5AgRrNxV1c1cRGz/mS5zu8HPrLYAT6HsMTY7VonFSJAvSE8KgR16ETsLpMiy6x1r67r7JEMIx
lca/+dFXGP2vbrnXeQvDKKkjwtp7tOligRFAUYYfNN2+JM5yROevTyP5+VMSMsYUsc9wynbzXWLJ
cNdQI83Dy2YJ7Jg4OMXElmK0bESmYYKr0s5nZhcO20IKWAPT3F+9/a3+3e/2SvStMFn3ZeDVxyWe
qm0eehKMb64PJMhv376C8zdLhrkOfX7QlYe0SEo3H5tjqc3yxElM0uwWGEck3ulcV5Qsg5BpDgYg
02ipZ3WGMlCdGPASSp8G6yagUnWXqtR71xSS4E+qC7qFEveYtOlwFKtXQds4IeIlkQfHK40d+xRN
RwOFcljomOsjrUkX/l0Vx/Zeg5M7d/Ugz6aW5rUWHnOE3jGdwx/E/FY0bTQkvCrIcl3ayRDsx0Q5
3/lq/4+zmD+fkldrOxgSOkddGhzrmKkPYEIRweChyw3h+TcBlW8h31+se+arFRqrHZvueeLrFnm3
h3ppkjNOMR7WSF1J9XEk++CCswZiK6ihq5z5Nz+0tV7hV1d+teJijRyEi2GPzIA/fLMPuHQPupb7
gYp0/bXSIGY3QU6ZW0R4sHC3Q2uFh47OLmr3/MkzjwuH8uY3K9Lf/jmvluAWCGgDH5Yvu62cC0Q5
veJRs+o4r0GLpnZPdZCUO+khvFOSNu5g0VBm3MnpCF+2/92f8etFgeK0n29/XVMbUZnoN0mYZMf6
f9k7r+XIkS3L/tCgDQ7tr4GQFEEyk2SS9QJLCa01vr4XeHt6SBQjwqqe596XsrSqRABwuDhn77Uh
Fa3oklRu5XtPpd7r6xAt/WZUG8ALPebKqZLOznHgnJz//uau5t/fCurHj9c3VTa1HdTdvdN3titU
xVkjTS6vEfcna3qY/ub8dT6fSfCJfLyONzp8WYDl95w20x1sKYvFXpbgUcrH81eY/6bP7mTRt60S
KSd8VvE+hmC69jT03qSfopc3RXso6YdvIm0U385fjHLLicstp8YhajPIW9mettmI1wdl2Kq0bU5+
5kRaVW0CW8KlYkFWaolluE581YnWnGSR6hcGumpyniwq5PCjLI6R8W1k9TwdMpqJHeZgezskFdHO
IhrVn0DPvO8lZExK/4EevcYkk70GlN/WQLTyrdlaauUyBxJ+YZpMpiv6t3NnKAtkTDhbaN/DVEUb
mEsk0S4mPYgv46Dd1oRTkSCRaO1mSlp5SMbaYf8RCmXaoA5FiKpmcTGsLbZoOyujfUFlVG/vFQ0h
+wr6rn3nmw4iSLzT0XUo20S4AxobzD61pnwbkZL+AdSfDhsCq/L0hsqT/2qyr7gOUcc5x05mgrov
wWduZKa+RMpbaShyo57sZRkAut0EReZvdbLMm50W5Naj3iIo4c7y6Q/mN+UnR1ikQ57imPtyzPQH
tDTw53EYGDdVZMnHsZam2JBXGqKsa0cYZUDFwFgnJHe8mCQ60PEOuL1VXcqpQrmhV+bNyCEVHDJ/
qOXBvtWTKwioUL6yIRTEleMe7ChsttF3MKbDox6m8V2MPu1QZglpn77GibipIMdSrdcLNI90K8eZ
qdLTJRnReawJlah6HnRn7tAxixcUh2QS9kXsUCjhaH1nRbZUrgLiDn/nlpn8mb1T11VJxgsidgJN
2CTkJEuaNP0U1EKImbNmhlQgN4xdUQ3OY+pMvGUR98mXLM3mIlehOfhDwtR6USb6K6uqpoG3KnUJ
Ds7uRPrSp2GG1WyibLUxihhua6D5SrqXA7i6aLS6PdCL6inKoui7iC3rJ6DdqJ7TAcbsiWav9VOa
3QTpxrAG4j86cq8erFDPwFgVCrqQmPRIQgkRV30BEpk++1qe+e5EZo26j1EAF64uGnXLqV2Yhwzh
PNokUoW3YV8xHmGJvcAfUL/WJjIt4DZdTG5OQSlrDV2eBzMEavtg4G0Y6LOqZe86Ya19bY3Zl0Sx
H6q0GDPo7AU5KKkMBApkKa/NKm9ncJC3EcLrm5VTYcpyIg5PK+C506scTTSTgZysDDrN0HwtC/gY
K9MYlWhL77Rxe8cIdhSDaOAYgWwefOhZCOM8h7GeNP4fM8hQoBlmP5gujChEd3nsA0Fqp3KvUCHe
DnVZRHd9I6yvTTC0L5UKoHYDQG62sAUjXOlBZ7G2VD16AGlFqatOLfkj51MrAbxW9lePbPE/il5b
Px2/E1RTx878janGCl1RtgSMd2XbPaElQpMMg1H+aKjUBy6hGNlv0GbRU5jXCI3xLenUTo0BqZDQ
jRHZsGiz76Xqt8dW6No34l9aIFNV+wh+qKhXtefrhwaZXbHx4ETStQ60o1M7G3+Y1ZcFqVyAk0xi
6FPAIg7hqlc+vpdHhHR+BbgiLb/bjKYYb41alXstpxQV94FOoy939DnZeoBx7udXPeywQ4kxU7gY
/0ua78D8V6o/oq9H/Ypfx2vF9COWyBb3Yx2NhLX5kXIDC7wnPn3y0y/0UgcmzaZ4VYU9pvBIPfU2
bPXpUKLnhX8Hhv/ZqCNefCtH50YAySP0uoIT6Cg9SbS+Fx5FydfLiyz3ZtnThEPcGLb42Ej2EwSf
rceUbs6K8Opw340GOlyyPuRvM1dDb0PWJj4xH9D4ivOkCRBYDu2Pkh1rtnUQrAmAUAIkuGUoyZza
2QBwAGjfr+KGRnqV2cRoF74DNVEpjFcVqtb3Lunn7Oxa07E1pWUITiImghlUNQw2pnCmTDIPZRXg
lwnMGzkYfIbnV8ATC/qcq/V+396MIrdR+s9Hg0jbln6cMQTibo31TL2wOZqPAJ+s6EswaIGhrYs5
mnIWQMamw2Alv6i5hEI4sfNZ6rwcrw+m1LayfVmalWtL+ZhXqbyuExpuPdEdF57T5+cboBIfnxMd
VScrEertA0rPGzpT/THxlVsf69INzSG2wKOoXItQS9fqoOGffztv2NLPnt3iWJUNuBICws73KWaW
ZzCZ3JBFDAlK4cSYXkKUQ7MPNvLZCfR+2MHc8gh5sTEuV6RRKfFNg+Z6XHleGKP2z/Pn3GB3sKqt
rlJ2ETZhKk9vuwxlZI2csmSAiWSW+W4s0v6+SIfuxR5Cj1477rqDplFhWHu2QTKn7vER7lTwc51r
K6VkXnXG6kHEBVTH1Kgak6zrugNc0sbPZL5TKzJgkU8XXsipgat/fCFlr4P3Lio2/s1Yb81M9w+J
h1Mtn2C6nX/6pwbuvGd8d6Yd2rROAb/QlI1HGtANagmf6I39+b9dO3UHi5NUSOiEnGwt2w9pnmxE
Fqs7QxKyAtGfcB2yqkDEJf0WHF2+op5jYDrWrau2Ys+NcTbYxsL01o7ZCqLXaZHiTgi2xhSFz0Vn
i52iNYRpJnW4jyCerph72B328XRVYjfGFxMZF8boiQ9wrrG+f0oVKt+qdOqIjZvmDjhTdlTN2ccq
hMrpNMbPP60TD0suXrdPf5tWYRHvw043bnwcPusKNzVaKfaY5y+x0HT+34O7LhfvO8smC4PFkOx1
kzzaqqcNkoRzX2rMBVnALD/uYEbjfYbIgkUxl4femaKd6mve7ws/Yb6dT773pTbWxlAmOyooewUN
CQzacaQhmgX35KeFpPaQn9RScHzKREaYKPq+26gEkziVcUmgFkOz8JJ0d/63nDqILU7WWeXj3xya
eK+wayYnfg7sUNEv50Ti0V3Jo40tx+5f1UxgV38cRFRr8O01rBGtQ0ivhUPSpe+vbPTKy7+cv59T
r9dZ3NAQ9Z0XNlOyj9o+ulEnJDZmpISEMQFeCCe8IbWPH2yIZH0oOYfuEo/WNbysf0Y3+d/xtRTn
2oFZkVtQhntzjNS7qDO826EvohelhAI70jNah77u8+qzYBdN/rg9f+PaiTf5hpd+N4+N9ph0QWuE
ey+Kyl+Rji1oS2LbSgBdLW5wvlkmOQWtV+LhTPunxiQpt6FeUTLIx45c8CLGdjTJ2pakVuDzGpCP
kVRsdCF/4HXlM6U/EKOAuemCDXXiPypJ6lPZC4gt2FhBZ70qDQsLsq+cM46he+zQjKy7MDecWJtn
Iv/7GSgzsAOwew32QQuDYoWBmkpxkTQbwlLwTA9g8ihUaYVvrDLVy34FNSKHC2vEiXlpiYgheDNr
LH3y9xLcwqvlD+NmVKphHRVRcXv+/Z0o9gGJ+3h/bYZuFUuJv6cWoW9R6ccPSWwrVMcpjcbCqtca
YYgHxSj+tPhZ1uDksq/nr/1GkvpkQrIXszuVEIdsi0bZhWGQwXVQdFfFA/Y62qZ+W7AhmskRcnIV
Bjf7Wg3igSo61AIi6chW61VIzeQXitJf630ojxk8bn2NDREvK7jmLfwZf6+noYCpwer3A1BE+gLg
vNjJVp150hiqEoyVRsSMrGrWrZWI8Fg2lmz+3TxnL1YW8q5oZhFms/fywYcAPhXbom6mGz1xajcK
4+ilDBL/Arjr8/YGjMGPr9ISvV6AvQ/3sTb91vXmYZrmNOggOiZKJ4ix7JO/6EvHF76MU3PenGPx
/tNQgWJHuUOHKmuDG/xE7YOak1tUBI63gktQbNs6kNtExt+9yVZepAmtvOVbvT8/fE59HYspNxYe
7OUhivcGxHL8wWBiQtqJW/Lywgv9mBOXsBYrR0XHxRm6LNjTiWsPXqipboMl7Tqx0unCN35i/lzS
mSYni7HmKz4RBpDJ/L7sNhw24puiEsVhKCEJl8JQfv6rRzZniLx/YxkGAgojjr/naA6toVetA0EP
0u0H1d6cv8SJHZs1//m79SCwIcZNnDD3pCPm92IqUO1huyQuLp52BBJfGn1v4MdPJg9rMXHJpjQH
pWLiQoeaXUfFSIEw8oihGzLnFlMMsZtOHV/VansnOEHcgxpINwCWi+c208T3vEf2ogbid8ZGGMKL
yOHcqY+o6rJ9t7IITNonADkBoMbfphBu9tQQ5ksNIiM+XBmgf/vxVqmaHcFN1PuK1Nx0DtEFWdvF
d6Mwf+JmHCkghKheTUXuu9zXUdwEJdmj7C8HC7lwxuslC6hitxP18TUifE55YxNugppycQMjyeaI
f2GgnfpcrcVsC408R8ygsQdwSK/E7AyjG2cDYNckt9Z4ECDGVJq6r5Te23Zlorwi1mtdPU3UC6eS
U2N9MRvmnUV4tS78PaQo/y/NnrKv8KgTV2tVgXc+pupRgf3/fX4kvhF/Pxshi/nQLjslb0Yy35LG
JjTMqvON7mXTvgAOcOgHLdg1Vq1xtqmBNtlQX8KBimuqdcbKCy3Ppbn/hNdbunUag40xKxVNOorf
Gr/kXxadlrlDGK1NLdHWHBZnAkh+Cd526lEt5lYoQrVih61PkN9Qb3QtU0kyzMbjlJrfgKeHDxNS
uwuv5eTIWMykI/FTUVqU/h7ACNGp+ljv1KQZf9jd2F2HXdhddVZcXwdJEHztAXSDPIpIVw3DS3c7
D8FP3pS5mGejWIahojbcbaNYiJkqBfi3fyl06NQex5wXzHdzUllXstN89gK+AACCIzWExtVXG3ti
FZbDYF8XyoA8Pp2iQ2XCx8PJaF3YYJ1YQszFlKuKKSzAmys71cSIjQc6W+MsCtd9plXu+YF+Yso1
F1MuNT1IIqMS7O1x1F50TxtgsXk/awd3tMsJ/1I574SwSDcXU+7Mxx9MAur2sY32o5TD+KD3U3rd
42BZa+Q07hwyj7Y9IUDrKRrCB8wEyia0QmpHZOzSJKJzgq1aGTcdsuirESHvuia+5F8+68UMBy9L
b7A6BfukyqIHT6PaLiYtoSFliufzz/rU61xMYeHo5G1BPNa+IRFn1yhYKwK42HdGa1wi5p7YxpmL
aavuATXYesgl6qi+snvS3iYlllvNTOWO9AXNjXGrbOjIXWKLn7qpxWSD2LycCuT9hGNS9bDAw1wx
ZGvXsIr0wk7qhPYGc+DHbxBbrk/gheR8inD8kQp3uutkpd0nVVW4KM/19Vjm3VeuS3xKHQZ7pLkl
tjpnwsqdtesBQsHGtAfDneSQrI3MarHmM+6qarhUhz3xIRmLaaiVZdPTegupw5oUy3sIU+QejLCO
6KGBOyt35wfRqess5iPPAvxi+8zf+CRMeunpeD3lUiCzHRF0pWNyYck/8V6XNGR01UjESjOkxthO
B85M2DA8qWxmQNCFuefEzL3kSOf0WhvAi/ke9pG3mRppIGHOxs35B3XqBuY/fzdxC6sj5ySV2R4t
tEXAsGNuPI0Vwhlp2v+7SyzmjLjMG71NkC+RdjM7Cxz7WBfTnWPJ/sLyeuomFlMGyt/WqUZYO1Ug
nbsizlGY5dV033XppbdwakAtpgwoS8SVGjLd+6XXPHueWmyKIRYHS62xHyZeczj/sE7sSozFRMFP
r4Y21qM9Msuv0MCOPkk4mDOVZN0VmDctw7kwrk49tMV0MVksLP3IMcLIqFprGWyTyC4hz5HFc+ES
p+QZb3Kzd6Or8bWscYqOhO9o9rMrgwdYNVTcCJLZru/rxi3njphGn2IDf7FZVcLQrqrUsTf4iC7u
y0881GWigxOYlAUyjtEBSVKov4FH165WDepf5NxZjw5HC4wKY1QdOs0D0BdU7fe0zsVfZlsX+UwZ
0X/iue2vJNHkK/rlsFWUuCPDx/HBwF047b/9nE/2aG9dpHdPK1dCkzM+ul29LVdxNKlfR6NFHhEN
W62Kq00zUNJGfoiw18odt8aQ6dKqb7egvfoVEffmGvkW0IJk5kYmRkZH3S6/tb5wiJOGItml3rBB
fzmR1t37m8jHi9rGwXXV1zfAO+pVXpMN3Rr+SqUje9ONvvXNCpxul/p6DBywuuY1lruuUeTaCH3t
OKjkGIMfPT/2TyzL+vztvbv/pIBWVghGCxIL7RAJjL3YFdDeqhUnxkn7o0w4nAGUyX83e+vzp/Hu
gm0sFDlAE96bKCPcPCGEytTHZitaYrbO39Mbsf6zl7qY/VpUt4GOqX6Pd1yu8yEZtwXhKS6IAf8n
FoOIOKCpR/CK0T3PPP+1tehWEUcQYeOdxqtE85KV51T+bupBJKe19G49vw23aTIilPTlfY6x7yFu
8p8gqMPt+Z99YrrTFzOqgxHZmCS/2nMK+0FaLTUGpghXkxOqrpmOef46p77MxbQa+ziMfODau0CO
99LQ8l0sIYLaFhQrnhKObrQS5y8FS47X+tmrWMytSHMDnFtBtO8nqaJwBwNwHZapis+EbTfBaioh
KCboIukWnpLeijDvWjphtIY3uhmGawoGSLwcNBiViykLN4k9FOyh+ghgUGXq8oqmYOdqprLtKt+n
/pjxIbmKn/R/8bpwyXS54u1AjtQHLeQkuEpp3/8KOg9/W8A+7d4kHeWOErH+NdHFAGHYMn8FZRYI
SC5dUruk21u3PbqOcCWbug1cghq9u1QqZo5PWvZffLQK3dovwBdsFf8nsoMMxjFc1GPWCNxOHLRp
6mFTvrIJcIhwTTalz6in8GuPKpaEkLbmsBGkhwVADexk304D3UrFVqZkDecMA5NXA+df4Z9Nf5PV
OJNGTcVeh4Nev1YdMehO46CcVXDU0+BTTXXkp03ed5XP6hkL7JfGCvorc6TvWwt5V/gdJtJpxBxv
kJFVuN04h60Nta3d5H2mkr6mBgZkVRxFJMZTV/vVJom4gdXkmS7ERq9dIzqrtlaZB981u6rpt3oR
2kwzTJNgQ26peMGPql0lQVZuAkKwADilM0pKQI2PVnHfV8J1YE7udbIf1yHYLNsFfE7jLmXqB1zg
tRGcDT0bfudq0XRfkMqWX4i57tCeODLxZtGY/Fl6NeQ5ouqTva9i11pnWCVb0DIjzELskVV/bKSS
/MqKynxJRuoOmO9i24PaZkTPThQCUOy1IP7Wh4FpuwO5mN66nXrnqQH0Frnd5Bc/ohZX1grixwQc
yx+7gxgivQX911CC981S2yJ5g1qQTJpFWwpZC/V3U+nhRwh89qHonKdC88I/UI60cJfVaRqv7ZTA
9KHJIvyXFbSllTGia1oZIEDRDzkmU5DlN62xS0BePHLGzNAEQqGMtpxBzQlJeGoMWBmJZwT8rAPy
jHzDcM3ADm97K5wEZ/Nefej9gDTQ3GocbJUyePJ1wb8AIQ8/jFoMqn7opglMIkmsxATmqUQNWdZK
9gMMj1W6Q9vIv3pbbj0HyQRc8Wy8d+Q4xqs4kaQvqgxLF5BnP4cnwLYMRVLP8YFjvKWOWb6OXeh/
J/473CpdEs11yyByNQun/FVHfzp3S4cohALiMlKnkFwGV6e29QCEsXD2bOhpJTuVYiebtiKVdsVS
bfyQUdA+KeSlDSu+Cvsq0sQwuDFYblh6thrdWbnZvnht2V3TYqq8FURJvNi0Z+VXP6wVMiwL+l+0
MrFwf6G3kO+ySDF/dtYItjaIFfjZXgo8jJza8KnNPPtX3pox27QoHXgksq79TdhkObL4EpEJIZDF
5LNEewVspgFMhK4k9QM8DXV0HSpdJtZ14llXIMZaWjt4W/xVHkwEKIIpiR+VckBcSb0ufUIDrxir
IQ6cH47IqS3ElgFl0exnwVttGiae1tm1kcedlawjAPk7xKdVsCH+1Zy2JeXjI57MuFsNzCDhKpaT
YKopOgU7UVIjz2xxx2/GGc0Fqh2byAaCe7M1VK94xCOFvr9T7ZtYx29LqELa/IKSDNhiEva0HUOp
ohASPfoZwwCXPhmwxADGMBok5v9tqzf9bWfUZOjy9zmuhqFyX2Ht1q7adiqgCvQ9MtwiqJJf5L30
7TrtRbut2Qu+SgNIm9vHzcgTKrsOdriB4BAQqckdMHxn3GLsg8ARk3mnqo4D2KNq+kOqDxHALxma
D3z1pFnqhEFEbspIHtej7/QQB7IWZjV9mx+QaW6dtHz2VeDYa+E48nrQFP93yn/PSEAdt7JEFt4Z
qa3/9KBaDOsuKmCFRJZmAiPRhL3VgzmgQU6QGWiOmvZDMdRxuM1V6tz1kNgGKEd2Tytsv53Hvrah
U1TDV1tLSTQGESBClCvqcSr28B6IcZN6d2Wo23ep3onHMKd9P8VwVgG7FhZDEdw3fWHKfR5ixswA
fZKg7NPBgd0PamLO+MxCvNq5bPONWaPdQ5xY3tWe1twO4fiEAHhuk8soe1RiUH/olIP6VzJY+ejW
KCXBOLRx+hdJuPy4PARh4kaeUV1RU04nYlirdj0WuQKUJIQis9aauP2CxLP/EkRy+ItA23rcOY2u
aHApzKpxkzLsR04b5JOvWNJVlE25r+4zHsGqkwBbgPx1jxMb+iPETcD1vkpeIqTxvgzXg+IpHWjK
wdureQ0bnXAxWAqqPQQEToZtqO8KXIg/A77dVzYGFV59ercFutUaviK+2WrCVg1K01WlJxsa7LZ3
MFo4+bNEor1BKGLie631Hf0SEGRGdBN2EPlXg4kP/P/IjoHBrsEhriFKv6Ej4qeRTlx8O78hEif2
Q9piv62iErYU6oy7TvSPPiEqMM4C3DZxr8NWh2SndWa4UXzeBdTb5ABgWb3uS0jYhRHDMsIbDSai
+37+55zY/b/prN5txodJK9Ki662d2udMkxh7t9WU1UcZBvkO5WriemrYbn0W1QtXPLHJ1RZbc6b5
JraIqNs5ShQ/axiZ1mCEWSP5wCBpTMOFytyJk/YyL1HkvUoIYG/vTOD6G3j+JHmItlsXWhg/nH94
py6x2EdPiVfEFWCFHYnc1IekdUcIMxpnb7okrzp1heXmOQIVrtDe2lmO8tREun4fJYAPLXNUL5Q+
Tr2ORUGiTLOErh6nMTskfqF36vQ6H3Kxxbaa70TrDBcOAifOHEvmn1dB9CgC+Bx+HLxwwj4ookds
nga/ypAAldhq7AuyqLcy4CcnjrdS7bsxbVVJpWLKCPYkzGtumSf+PaiW7o5eGDixprb2OqkieACi
7BaTnO7mFbBSLSDmXWeye5aJ/JP2FWsswTE3nTeI5yjtdUxIer/W2MkDmkKoaeTKuPbbJt0gircI
dQite70Zim1o0w22qJyjqMnsQ6/ATGpGAzAEfdJtKUbsC1JL7vxJhDudSJpbz7Z0AHJjf9MpxbAJ
bDU9pElMAzsh6YUpf9oQIYNJH6vC2m5RhXJyatA7wcQ5P5RP9cqWkZ+wYiIkPomyK62sPgj2RRuO
zcEal2W9JrwnWsO9xgkMfeSqDhv1SyAEGwiHbI0Lv+DExCgWE2OsATmqvNTbdX0NAccRU3JHH1Ov
VhVump0tLFIDAIzDNCuNuv7eaV2KbMdqd0AiOna8YyzWfWSaRxlRQb/0s058IGJRrqDtFLd2Smdk
MHx106MfdNMu7rf/8SsTF3Jf6dbPwSn1m2Q0zL0MaWJooWoA7HDkvS7kcERKxhDwDPk1Uab49fwD
O/W8FhMpQSl1Y8AZ3ldJKXZZCEYJFZy2Pv+3n7htfTEvzFnPoso1bwfLrLsZEUS77HT7LTmI2OTw
flyfv86pBWjRmyCsxoJBbsld5LB5F6H4afRJfSfZyx9S3zOQ93Dy6uJW/st1Yf4h72YHjhJg++YL
cj4rHmKMZn+o9MOgSMKf52/pVF/2TVP47hK9atSBQVDMzoZeCoAYAlCeBvHWCkX9o7FstPxNlzA+
6mof4mdZN0k+/Hi7+P+nXEBcYIyexlzsCHj//R3mLlNA+55x8fbf/Q/kQuj/Zen8H1QFERcqBOP/
hVwIa+ZfaDiKLJV/AK79v5ALof2X5ZiO4Gwhmd30WfD3P4wLcqAliYVEM4PFcFAb/gPAxccl0oTm
jVzF0TWidhyLNOrFh430cuyEF935qkJMi1WztV5VKCV2Hv8RDRClelKTihDod4/p/j8L4wdyxfxJ
/7/18j/XdTBva4B/2XcuZzqoMHnZFeFd4G8Mkd92aH2DtOHQ2t9gnfttJNqm9nBgST1+uXDpeR+z
uDSUVI2ao66Sy7gUPY2eXSawVO86YjQArBaoxSKZTVtSpqInWEl1t8KeWodXo+jrQzIgcaYrY/U9
UUOV5m8v/Bzt7z/HUE3JL8LirPOjPs4RpAb5FqTquzDzA20Fe4tmew27O1iR4UnoAI5EJitoXaRd
EKhTE3aYlh5deTSRxOHYYTYyPkUVX1idPxkZ4JINBiwiBTAsi8kygwhkDZM8BlEr5t6Dk1Vro6vS
p3FoENH2HuyHa18rceqffyLzX7x4P4bBSYmXNAeRL7dU5ugYaZD7dyqD4Ae1lfzHkEsLp/EQXoFJ
Et864inuFVnmz8gn/Qu3/XH3+zYwDZKz4QDrFOjJe/74OlLmU8us5THyq+A5xGD5Q9O1YOs32qX4
7PnT+tt9AhsmgBQWgLa0ahOQN5ST4h29QFefHFGXe5G2Ynf+YX52OyZAHNMxZn74MjKYlCY/J9vl
yOpW4Dj0h6fBV9VNUzbN0/krfXY75BKbtHfn+NkZkfx+rUs6jdAxPb5rhdU+lrVV3pEZVh7OX+Sz
23GIk9QMYRM5sFSStzFhHnUS3mWkZ4ErMIP0oBql8QV9+Xhhk/DZ/UgI5Tpjgjl4+V3mfe8JTFl3
RjW1m64J/MpN/bYdLoy3Ty8DOZp53GC4LeWxjezBE8chDyueHlGQ+Td1iO/1/GNb7LTfRrXJzMHq
j5+UuWbeeb3bJQD9qzqioe4EGQO4eWdECi76EkekwbHoMdPT5muvTaa6JnyM3Is6clIS+goqUDvs
LlTfzv+gT+7aBPhk2xCigT8t75o8jdwEUHmsm6w6aDp7k8CPys35i3zcTv7npiV7XsajzTe97LQX
acLUXYqjpgE7jegiIBvNvgVJ/GOQ1QW9+Cc3ZGksn6ZN0K9tqIudnt0gsZDmcOy92D/AEB3Xqu6b
l9aK+W9ZTBmgyxknBulJAiT54jWymZQAm474erSrtAaGSX5IQL4JqM/SIDyu9DSCTvIRIp/mReaL
aU1IVYxIvxmIDD80tjM+d2XkfQOA0QUEMVYDDvwo+mK2Mrsw9XyygDCJM6IdsJPQ1hf1BKOFXqBp
2tHSSGybSEz7YWFRng9YcpUC0dqrtI6+nH/ln6wdH665mISagBJP1BjHSOM3uUWjaLTxArnBegfY
QyeseAU7YMYKmMl4Y9WWcqE889k4oK9m2pibHd1aVtzaopYhs8rR9mjldkpV3w44yS8MtoXa4m1k
89mQrSssco9JHfs4DhAulAQSqkc2FbqOiybX8NYPqvkkQEKngGwajGipzsGKNNLMwXVqOdnGiFQF
lIWeED/QkrJ1SUb+dmpeDk8+OIeZGYY9Iesff9YEeaqYQZaMYYcech58EU2Y/CDlQdtMcRU+Q1qB
2VzXlIFZxIcXlEliE6CO5Z+kvO8MJdvBmZ8B7uZ0k6TNJVXa277ybz+R/YzKeshn5CwGSEfvjhO/
emzDSFyBt9QiN4m77qruavIgzSH82tJefLWyIb+uqj78ptcNeK6wrHHpJ+zlN5ZfaUCLsvgqI/vo
8fz4/Wz4SAedACMHup2++HlW0dZ4aNSjUpkwZmcbYxQ77QVp5yfzoq1pKhsCw+JtLRdRfxQ+zd/u
CKqui9dlYwRPKZEyq3DyoPRmgGMurNqfLT9kn2vcEQPW0Zbm7GLqemGIGjVJ21yLJtbcOibcEdO9
do9veZAkhBoDnb80p/kQjcqOfOzuq4fQXV/94yfMh6nx8Thzjr292N/FOTTtwKlmcziM9LD9o2pD
cmHr8EYHXIwywlM43cDRNzkLztuYd8ttk2m6Fwf1Ma00E24FENugqrFfAcNdJ+VkH4zMi9cV+UXQ
Kul3ADP3wK20Iwml7jQ2wBiq6lLV9ZPFgx/Fic/UWSX05XJYNZUN/7k69gHnhlQTr5TbfveO+oPU
LhJLp11t65cWrE/Gs810p7MgkmehvQ2Mdw8iBmdam3lx1HsyiBR0qQStGZQzBc0SILY8h6LntrWb
IZm+wXY8Anp+ACC7aUT+F5GQl6Rwn/6eeXJi8JNl9eaie/d7Jt0pybbNjsQhVwcGeobgwbwE/fr7
RSQdSdahtx2BsbQDKhk6gCovjyn2iCda/vWjAKnzj/eN0uQYyuCiA0XWpf5xiOXQwdPS7I/oF6qf
em/FVxPJeRfe39+321zEMXS+XbSPTBUfL5IpMgedgKhB7bWvRTM1B28CZ0i/zcSwc/7D/GT14JSi
25KKh2EyKy32CyNcevCv1ZHiGEda4J/+Axri8Fmvh2Ha9IMzuOhZ9CdicKnoD0Z4bQVF8Wq2HH1L
Sy0NV7FJYnWTBtALaCaUj5tar2E+Xvihy9rFrJEl6kXOJRMm679NIabpkUWhHase6cU6hrVr4kA3
ojvTtMLMdWpkKfCxJV40qwc/TT8Z5zfUajP5h4Ng/iWcHPjEJGUcuQyLifHCO0E5HtGYTC770pi4
yfCfYUHYzHJGJXPKRJjJlMZ9fxwEI71vhXTkY4++0k1MEd0ZYxZdIB/+bYl4u8p8CmY7Y3EoWFyF
GpTAsFMerbQykh2oYvsq7KW+DeE3rtTRsnf4/R+qrAvuiaJUfjeylFdaY6mvF97u/OG8n7sXP0Qu
FojQ9pGr5c0xpO5/yzKS3Zda396ran9bKoYFVHUMnnJBKuKYyaukzrINAW5ib1u+RuqIpsSX+iTz
rZ/7RYsPY4AURZR1dZx6RS2pEIlfwKsT6MpWvfLimR0hDHMTx4TUkXz9T2ez+XlopsDyr2nIpZbQ
hTYjiS4066OdClBPZcOOmljNCxPNZ7c4TzFkMpmGJHbs4xjzJoPe91QeCUclJdsyiNibI2umSGyh
+QcvAM2KHaRIkHZBqF64+N+W6/kWiSBjxrbnwsISPJAo5A3jhTzWtaM2RGlr2k1aj9NXB2b3wQlt
80apFDQW5AwQL1eShoCwglz332ZHMrqL2G0ClCVyIS/NiZ8NRhPJiyk5KNtsVz4+Fz3KGhONE+cZ
X15PXcq2PuywlLgw2V6Y7IBrcRA5yMxQXStDNtuVMYHhHkKjmFTfHEfa9wvfx/JYNz8s9jQ6PDdH
Nfnfx5/UdKmTW3pzbLpRQaCRB/WrCGsbuK8ThoR5T7g183Ksy81AtSgkYoYsqbVRdv1XMYaAwpUi
lNjfDKczsVK07S4KRx2hXIIv/cpIy/j3hV/8yXztMF8zUzJHsv1ZTC2sJipt5vTY2Zk/bfTYsALX
UUnZRQhoS+hxcUNSSOXXCD1h9yt3bd8PvG22dt3u/G9Zbg3mhzef3BxeqeowdX98eFXy3+yd127d
2LamX6XR9zSYA9DoC5IrKVnJLss3hC3LzGEyT75RP0e/WH+UXbu0lr2l48vT2CgUYEGBi+QMY/7j
D8Mc22NzhZp2SYNmUKedTY7CW0YLv11NPYfcOzYqKpFTBTFWt1UG/5RbJjOUNLuy/Yql6qxtYkGG
CC4/xuKPNs5oyBBJzgmLtrSu8FCs9UA18j8GVbltz8SSW9Ph6q4H1uPbdvs21hfXu+xc6V3ElVnc
jFqSfE5JGbz74wcMidgg3JzlhP9PVm8nicw8KpTLGvLlAfc70o5zobzRzls/7smCDAZpGLbJkgig
ts7aF1WkQ4UeDbp72bT03SOcJsMKMPkmzxscwAgpLfav39SvqyMpjB5tIIoxncL15HrVghU5xcZl
l+rdJxXrNQRc1YRv4ARDsfINNW4Jwo0HMbEKTfJbRejhWzbWrDend01lRh+KfDpKAmzZTx4tpylM
84bm0kjMBZPBaRTxxsiU/tPcrtm+sPE+2J5FfwIr735+NAlIXjnCou+uiSA14fXHZoIhDv6/mCd7
q3MmdtHecCC4FT9/XasX5S+VpIflTIpCPVMGo8M1cuh5qENrDdi0LZiWwOfs5ytE8fmdyCzxSJuA
hFmLyJMmIAe0bbFAqUzit2cc3zZW6ShfiV3Pb8hcxUsrYYd87Ds1vqqnWT5adhebm1oUHVm6aeHs
4dRI4xCX+dxd9kinpq3AMuxREjahBD0QaRbWRjncdqYGQ84rOGeQP4CmZKs68UBqkK7n35xKh3I9
jZpyK5axrnBG7jBTUSllDnlWTw9NBe80THUFim9Ntr0IndEwPmsGSWE+0eM0vuJlcd+zoOLHwsV1
3OVVtRrOML+B1OnNxrDv4bBBUId8gu2LFHaJDdVMJJq68xpPa+DXIKWGRdGmbvrY52o1Bx0OZGaY
tCb7CAdPWW2N3CXztfZaF1uosc49InzGJLcIQIMaHvsV+7CCfZgxuPuWmGXrMnLtBNqxN6fzNhqQ
V1x71ejuDKjRcCSxFRv2HYkW3yvYzmtIx4Rpx4j75uL3EdYMvrouxr7bTCWp2267XKGchEBHKSfg
wNaa7oatXcy8wLzANSvSmJrQkSbSZjLTzO+hrEES9MhxRQoc1VTgpEao5GUvtiU2Ro9XoT/SD4vC
xYvbG4SZbJe6Xeg3GL/q2pXZEVpHVgpC+qC0Oq0gfXAY2j2hscsDKRI4G/U69BQsrssqCkjboi2p
FEPS+Q58iycYvTHHIGX+XA96sZxVag1eEZtR+1ij8F6uRCqrEtGs0xeoTPv6DtMDTNmk6WLp1WOQ
qwU0561r2ev5bbwIRpAqC2wScOZ0yUXxZkJB69bDAocWKaPai5qOMEC8R2qMEA3EQpSe0FTL1hiR
3jcArME4ywIAYdKkh2lpVLabpFRM40IvyJgPmzqLv2A3jetnbFTOXW1jDmlI3S63Zpol45Y+2Jzg
rDTn9+rcueyGap4Sjk469/UYTeMNLoS64Q9s9ySqz57+zc7nRtu2o6dvyiUdz7GbaXZGUTNLp7Hb
49SQGIfI4s8Ewotg0WOk9MF2JNzjCArxfSoq7cIxTOWctPik8p1OWxK/xKDRPtRK1d/3g5e+n3vI
rD7cYpY2AXj0sVdxwoDqm3iQtJcJr3D8xrs4bMwRw9/nZfc/tAZoDYBD/57WcPt//w9lfV0dMxr4
lR+MBst6R/ucYydd6xUWWJGkH6kdfIeOEJU0W4VNfMe60f8d2qGr78hbBYHyoEISb7rCjn+HduiE
fZC9aoFKca6HF2D8CafhuSr+Z3+mC6OZNk0lilQTeJxm4fH+rLtLb8PQbUNMyxLlypnyqYYaX3VK
OM7U2VtDKswfyoMMh4rRG3tizVD/nWutiTRuruyFlSQi6GqnkBaJj+hS4TmmQd6eYEX3WXHmaMqK
XLlW1oeyLgbMy63ObleJgN34FumZ1xwNlCocEg99hqlJ1g+tdNpvkIA9IyjFYNzimpqRf2nOGGN2
hUcMG8qUbm/GeCcGWBp/6ga7foyV1PlqVm397c+H9/vmqbrr26en/vJL87/WmfFYN7JN46T/38df
dj++jp/qNW/36IvNc/buzfDUytsnson41R8e/OtP/le/+TPB9142JPg+1kPVr38tPh2F67v89wP3
7Ev5JX3kRPP0/JEO38hMWX/jJxPHsd+RGqOTCA0OyhBZrRB/DFzFcd8ZnP8oUjkn2IxharCfI1dz
31m4FhMmS8LvM+j2r4GrOe9UwzOZC4RYg1mBWvx979c/BiSP7d/mEWjPort/Bi5nKZAWzlScQw2m
F5Sgk4Hb56x6jZZtF00V+D1MOlqr1DQ68oyIHfObumpwJabhf1traj74Wof/TbjkyigRUeEDFpjq
ODO8yDeafVXRiEIakiW6rIrEuehVyyjxZLazZTMbbh8MdqFAxi2Gyp+GUX6gCbNEZMWLQceucMz/
amh+4CCmOWdJlJS3ssiMJhC9g48nFoCkOBGlgYlxyfm9CApSbzg2CdIdNwtnn8gna8X4WLag0VTI
7EZFpNefREH6VddENh8QnPy9SzOarLR8NK2dYg9ethNsy9fdpJbePoGv/RFCclEHeD6jzxG5SnxX
KSZzpWVJZ/RNxb2qYy1HPIE05wlbaGYsqr/5gwbPbz9rOUp9ddHyA1+W+CpX2NPHudC/kkpkXYgo
M/D01G0UekLHFgLDBEtPN/2gE5+lLYP6UQ6K+VdOaEGKsDD3vkJfFufmNFm4ZTkV8Y9qUwgMb3BR
nrZObUdfFYzYSQmlIPhEErU5YbMttchfCIqHfEuG86fG6VZTwcTD82LRVTx0hBZF0ndAvuPA9jTl
s0cEiIaNTmSZBHmO7qY1WudLrehUCaWS9p/00kgeo4jx6dd2E73Xp5o0emIAWyNMQDQ+a4JTjL+A
UzN2qMFR/BK+9kkB1wxwmHXHMNXyDAVk3VtzmI5K+rk1FZyNFCojM0jZAJ5GMczIQg2Vqo0aOtt2
4JufkFEbBb0wGqyKiQE2IbL6BJugz0vdb9EpIh+JsMqnRBzNG7szgG6SHlWgKc2pj7nAMjfBi7n+
cz69JJWdoNXMHo/NA/stZqoJjHRyTMrqzib0EfEXSuhqk/IS8SIwdQRT6LFev9TJiWxtIGoqEDXM
BY6BUDeOJ2oxpAVRY062bSxxrTicCgpnUgLXapUNhm2SFKN0vGj457WWgRz+/79y02988YjXneHn
Iv0js/12IibsaOF+/oUfC7dB6QAoyBrMK17JkLzZH+u27r5zobUAqmgq8T00GP+1bCuEhFFMgCaC
O9CG41//WrcV/R0/Tf1CHQPaDEryRylhtER43y8W7nUDoGdB51vVdBiepxVHPSaRZMrf9XkCkzH1
EKqpcYS2sZnaj7reY3jl2aRdEkR0Uy3SvZw0a/6qgu4FY4bfokMqJUxno7tq+3F+QJE03Uld1e+t
2kDpNnXyYBVF9nGR2j2ly/KBnNIkmJMuvomKYTk3Wdo3iVRmuIsjxqRowqxNleX9wRhMJ3DGvrgw
0sQlopE8S7/HNjfeZhjMq2GjW9FGEKf7KXcJM/ezJGnQ+laO9dkqNbCN2ERoGhS20b3XaVmeZ8Jq
bQyru/LMHiav8FuBoMKfm4a465JNtAhUDAtbxKUUXNjSpHvVVFlU2Ftr6Vu92dyURmUnB5wNho/E
YKalL1gXbsopd3Z8lO6yjOgSijrSrk1CeYLe1FBISKs52JhLWH6O1Jnkd5wm/CqLQxRpZx3cHsJZ
0yvQPfU8IyCzRHB6PTmfPGO47mkiyAzLOVuI78L4bCXKdBNP0xkxal/bXF4YVbeJSixk0rNp7D84
eDBa+dDSdnI4sbZ3ahJ9w/dlPBPt9Kmpo/IwNKP+vsWsw6TI9Fujc0I9s78iMnIvCNo841G9dxPz
bvZEszHHYZuICe9RZH5fs8wqwqRxCRxBroESeP6iIn607S4PGpLNH2are0DYfZh05axsY5zm4qi4
5XCX7Swx198q1b4D7v1uLhrMQfOOc9YeHi8u+u22iwi3qBT+RSSrGSJiM9kjU/70EtXtNmvcZi/L
SN+0inmLOdE9QQziItOnL5aBi5mfRnsxsoARKhBOLYaDYwlP4RyTmtyf6/S+yyYJzqRbMa4lk6pv
oqlVv9cT7wuJG2BkBsSbzHBZ7cKAZZbXO0sp2VzWdJg++ziZkTybHTvIE7Lgxk9jUdjDNyUd7trY
CePqQVjk+AYkJ5ho2SXxndLt9I3AEjOYFQTkIfsKJ3jLaiPXtxQDjVIayeGs8hSddApDlCOhAln3
BQlMdd2Nsb1xjSE+WIlOWGTbaAhI+xkIP82qME268iPG1fRVIInJuEsJ6m0w53Cda1Sk9qEyK7z3
Z2Edsj4l1LZtuhu3UIrvGbaZJMkWgqcRCaduQ9r5X+tRwaCTCuqxGIfS2HZKOW44B3jhROb9Zo2u
PlRkwtxrMJWu56JOHib26BTRTq7dR/iwXmmxHV9YjVs2pGMCVWtjetdZVnylyYEWD/6DKOU8uBHO
3vE0gCuAemzRuhGzEFkixoULWt6XhRK9N9P1IRtKFwVNN2Yf4tKyz1VlNEggcqYPsRy086qKrCu9
qvJLDwvp76VlICkZ6Gf6jjvID3mh1tHGBFi976slPutKLdmWKfExs41eCBly/KEgkz0T5q4nNSc0
7AfHdUt/ohSv9ijgjGjDvDb/Sliqrw2jMT4008AC4sZftVRnmGCuRugvOdsiE9jDO+MO6xGUL8Vo
PoIyhoxyN/H13lIODbpR35gT5dxQR3UghbIvz01t6NeUjmn2Z92yHpFaVmboRIjbQy1FROMTgCxC
1N3OLtXS8aoGCiQnsa61D0PuoLE2M0XZYZ59VXjZcFXS1UlILYmM67nV+qBvWy1kkfC2sSJxPUTe
fe5o0QDmZOChUHtdcdVWmLtPWAwHClEwqm91apgp6Crn0bN8+iDpfsktuZthJvzVxLDey/LKJBW9
xZGiKff4WRZ7+FMVCXWMHH9ktoFNjoexnvYwtr7TihfnxkxoejwX9ogDnEtiizCVvdtPGXrgPNo6
3Evnjct5WwoKaGUOYpug+ZR7GGf7Yz9PEx8obW6XzlL9CFkTbvTbaGycD8ogo+2MS0DYqxiCkTGN
R7PZRZvIFTYC5rz+ohjFch+7Dim+4NGXoHbZRyWdkoPMKwg7RhqfTVmdnOW6p1wpRStvlNRtHlJJ
lUjW3ELASi/d6JCblIgUgfZt3yrVRZmq1UeK3uprotnLHSYTUajacxdWZqTS/XOja5rfRWhjDX3o
NLk8/nkxdZk+tnVXf++Pz7zPZ7d/DsT/3Q7LkJxeK7nunuRj8lQUT93L8/LzL/3Eeex39MvclZ+r
k4dHMfV32WXyHRStcHpWei01tP5P2WUgaYHuqaokf2mU4ysF8m+cB+UKZR2Ha8i/UGX57T85Lx/X
+y7aF8otDRYkRB74AKcivkoOrR55eoTLgKlsJTbKfhwx53s5v+VvdVzf/bwUh3za3ytd/1lg/aLj
U5lTWZo6nsxuJJPQUbyG8xTBUy+e/28OML9excFBwoCcyGUcoIDjU4WgbTqmmMb6mcs53W47c1Mp
sftHPcj1Xiij+ePwkTn+cEvHVxlU7iEq2pgtZ17ILcH+pMN1Zvv6vZyYFD5fBvyPniupvg78gZOb
AZmzpqWoaLU68psYLgSG9nPFSZvzJo7+NDics4YeQC2LC2vABqVUQ8QKYa2SxAj4sdTXeqNeOkty
9/onW3us/9Tq6wcDs4ShpZr0EuiNMnZfdu/6BPrC6uEbIHiOADPKuzq2et9zkylkJMkw6tL0jTd7
osD/cVHILSgxcDyhTbK++hcDaEyqqY+yKA68KnMPc63UVL96F8jZ6XZkuzXhZItp4+bZdACQVINW
s6+qxJ53tlElh8Rma4xxcty8/iye+cgnDwM6MSchutkW8/XkLbWTDueww/epqBQpw9qTW7PVdCV0
sqG2sb8Y2TK0RC2DKre684lCc0gEjBwjs/9yM3pH+OBMFy5B5rvFSdaWjgOG6NBGCYVKaGggyFh9
GBZLOQeaW25R0mLfqrDp+GQ7mFgN4SCP806qv0Uo+3U2eVD8IK+sPWcDId3xI59sByfKWaW4cBZY
7kZa7ERsvsUGO+6KPr9YiAVgijRH7ZXseXyVJTekbaVGEiiWSnpabc8hKVg2LRdDBCTQOsHrb+zX
RQ+WHJI95jD/wck5vh4ooGic2WJaJYUTTPgz+yrFUyjl9JaV6e8eoIujDtrFlbfwTJt5MWbbQuZq
I8hvdWzcr0zoGUxevXprCB5jKc9P0DbhWSDI4xz4fEx/OTW0oekTAv4SKCFedZVO6vweZ8B2k6cu
JWXjqFtVS43tMDjQzwrXeQ9VTN8uNsYw+L9Em2R0pgPd4D4h4iKRfXmdlN4MS0khq1DPPoMEpBQ0
BNyZWkRemat351Y1qxvAzNEfCa0JMJaxD64XFW8sguy3p0uNTXowazqUNiI+T2a9Oub1DOSXBD3u
N0HqYJWsY+wUOl6hBwMynVAxh8scaPGNUfKbV0cTZhU3qmgKzVOjPQBAikfhJEEiDZz3xbT4ComO
4etj8TcrKXsvyDfgB1zqU3YSZ2NMgvUoCUZ0CGxact4ta/lWjZ6NM74E/WNVe+Oiv3umAO2qipoN
WuKpBqaxenU1Vk+CMjHLYA0vuFA8N79DgCb2LfX9X4Mhiy0pt+nh9dv9zUNlc6bOAPhjOpxaYOfM
kWWSBKvIQQ6BUgEndI4Y3pgPv5ngHnuj+7xTUEmdTHCXmD2EiSorsqU6Qa7r894ROKw1HCfeGJ4n
lFtWLSowhgikcPgXK4h1vJjoMqEK6TEHzVvtc5MCSgwYTCtKtpsQAfs2EVex03db3O7Ta9lW9wnh
enj3uToeAG6xa4QxHGa9oF/tVtkfPu4fHw6RArZ6GlKadfS9WH68yBSw9vhwy2AlN9OylJdRR6r4
6y/1GZp7uQOeXmYdby8uU6OKtpdeJXoG3HbDGVsLkrGxAmWRBB2qUXLorKi7UOtR3otiPe9BCAnT
IRluUtgi8CuiR8IHDT+lUXNoPSymFFk+8PDdjeNO8c3okRSrO1hq4HOFq2NGhoI2eE9v3MfpRkRh
TTGsr2s1Ux+1+fF9sDBjnCAWKAauu8FgSnyb7cL7yMRN1TB1hq99VKUUPXqOHWLtYAQ3cZoCrJAU
WyDVxUPTK3Q/TCav5seaE0MpLR3pQxbT7gqap0TY1RaOWoPXmzigpdNEcDsZQ7Efj2lhhjrnRd8a
4jEO8IV6y9XxhKW5DlYIyDqKbXaKZ/T2+AbFEpWT00nLF4Om4x0Fj4bbKjZYj3lnVB11yGEGX2BP
bTeccqbbdGUf4skGsIcXPn5mb6xEv3ni6NvgFCLG09dm+PEH6iD5eLmJ2WLk1vPHwjK+K8JSoOIs
8cY2C/nG5U5Ifc8PAOYV/Ub4g4bNrnx8vbLPza5iMsOlmIN51C7Ihh2CYc6VYBjKdpdTVfpLR7Bx
64p8U+el6Rve/Ma01Ne66XjCMCVY9CliWX1psB9/DEk27XqscMEAS1hGah7D1bB7BOnacDFw0A9n
TNMu9aKrzxUSP4LJEziSlDWuUnNX4paYaV8aEmZ2TVPmZ2krer9QTO9+zAF7est8goT2BmPvdFHl
LAr90IQZoNlM+NP4bW2F0VE3KaA60t56lfKIvz6Jn1Wdv/GWfnsly4SXr2J8iXD++On0QjTtKIg7
VpTqey6zcZc17ULKMm5mr8/4092Xe7LX8yIkRx1166mdlmwIjrVaLyZ5VLP2nw8zBIttXU5TSHzy
WwriX8Y67hTPUhNjraRVb73tF6sk3JxBeBOppn236DszGZOV/Larm41b9G+dln69Mxo6Dk5QHO7R
OJ7aaXmNmN18YrGK7CXCh3Ss241WE3+GnVp7k7vFcq4l+Vs9vefj9dHAZoUBneBQ7NAxUk9NpGdz
AfpSqjyAKRK66nA/lvNlTZJJ1nrnWTqdgWLusmS6oK57Y1L9MmqYTkg1bQ6noBpoiI8fbyEttF8T
tEojGQ2oJw3Esw4c37Gnt97kLw+XS9H0IqCcS4KfnHAMsqjpBclS1BcxBj5j69FdmBtnUzV0a/LM
wj27Ef329bF6olhl7UKCzRTkAdO1ojd7snaNOgTjaOgpgjmU7cRQZGGmVfGZmKZ4B1cdQqsXOLAL
cIvtzQvRRv17gka8A92PD298lvUOj98znwVxFmYsEJLoVBw/bDcdxTLzDgOMLGCwO93c+Z4YVJ92
Fo4akdPsGrpk7xt7W1YUmjAnfVpVb6gwf93PXAOiBscDaP0M81ORoAqlA2E9/D6F6vqapaS5tPWm
JqrBXkLDi79hcBgRJzSlNJZm7b0NDXDX0wQKgQ+sx7k0ds8P5j98t/+prw//39OG7tKntv3yPy6e
6urpCAtdf+0nd2iFLuHlrBoVin88P8y/wVAFgx9jHdYejCLI/eA7/0JDvXe0nynGEBqjfly9ev7G
Qm08fDhCwFbg9cOjM//Ixmcdsv8MaTRaQODsNyvvgTHF6nk8pFtJHGS0uIcBx7IvEiawJM2arohm
JvUbSxX3eXop8FuD0hvUFS3pyezpNC0TQsyE/JhdMEEU91ULu98Xz//6xyd/SeX4/UVQUMK4AuU9
1QPpjS76JZ0PDS2BECLHtFEyzFZfv8hvHpoGCLoyFWl3gXAfP7SZA/hCnuaBh0vzldSdfa0b081s
iugNddvp7VAIwBGhOgcjokw/LT9oXUxJNNWHDEin9nELzzE3JkA4fP2Gfn8ZyDs6bAj4ECc31NuT
12BlfEij3rgfEgjqcMb7/esXWf/Iy6HG86LfC3psU/+hllr3lxeVQOYtwywnc2+Vk9wNUw+GYnR2
jxCST3WQRiPecDv49a5sdGEoUNG6arA9TioqvfPadnCMvW1HZdAj5kFB1L4FhP7urpjaFDkrnmGd
2v44fT3RCTb2Y2rmgW4JLJ8mE9sjRU1D4hnfelO/vRyIEEduzELAg48fYkHPVZWRts/x7LkE0dMC
EjXbKwO/6q1t59Xt6+/s5JDL4FN5WzQuODSwCuEdcny9xe5sIvOqfSGn6nMt1PRr3VgzIclWOrVI
WDUZ+Xnp5tezPdpxqEetZ/vKPOD+FbvxAnndGumuVIXz0JQacCN28ikbqEyia5qQXQPQNC0PHXHc
3XqY7PZDvRrH5kVqKTftrOtcu+uEtnn9xk6nMBAIKx4QFycwm1l8cgTrPYgiqRj2ieysneNN7WWJ
C8EeeW76xgni1zcGY9RijV/1LyBA6/dfDPvIdlu1kN2+int1oxixEwytHJ+QWEDh6RfYln9+Z1yG
LhoCb4sTz/H1oBVoXRO3+yp1unCZRmyP3Xnak2uV379+pV/nF3cG/EoXgFOsdZqeOWddhlex2GMB
sARE2SthUaVj8McXWZdxdkC2DTaFkxc15JUts6jeG7NDr9jhoJpOpbZ9/SK/GQ1AgqBPEMjBJE+X
Jt1IFQ3/zP3Y102APsH1sziefAhL4g2Hh99eiQvQgAT3d08NWKwYXbgy1/uMDsdFpvXKtoaauymm
xHjLWZb3fLzc8lrQVvEfA51V93gcCIk/haaUe6lj1Y4uaQRGJkf1zx+c7mKpxXFyFQ2uQ+TF4E6t
XKidk++nCmrphCgKribRqWk1mNevX+k3g201CGPFAzigO3xyO4h+JJaDxKd7qdzVk5GGLe7nbwy2
4yPOutqtdwIUtmqWV6n48e3Y6lKbUI32teN9sZpCXjYOurWp1O3bSh/lN62Zm8+v39dvLwkeQhVh
gLm7+vElEzW2EFRl+3wRRHYgaNmqk1aSESurvZR904AH4Ar++kX1k+DW9U4pSMGCKErZtn45KTvO
0MdmW+wg0dEbHO1Jfezq1CYFhMk2hVGOQCjrURqho2v6B0Nts68eUdCVjxV7124oZ9UrWOXTeznl
i/Qju27P8LltP4FBZXgZsASpfsLnz/wJeG87FtribpK882SQt17aBtjmu85Nl+jmlZU77XCdjfWY
bjUSV7pb/BDwOOkFJ7GwWNq+9r1IL3sc6fMx+WJxBFRv9dSkjZgyaMwA211ozK2WfYd7LLqzSPK4
MblW6ntlVppmi5JOBX3Np7269NC9yBg1ZSCJsYZiPvVYuAoeSeBo5XRm6IsjfAKXypi80WjcaF4+
pwdSViCMa1n0YBsyyvxSG/VDNefRd2HCet7NpAJ8KqBN9mFW5CCKtsjiJzTiFZ3hYXWYt1In38bx
6p6TJqq8cGt0a0C80YgBQDUPdhgT3SD2ABnQsRpiUtogTpyO1+LkrhbEQrKUi2yUU5gvrmUF6Ahl
FmSOTTJh7VpTsomIDPk0Eq7Lj3Rj+Z042/yqZVHDJd3oozshZKSShRE12zV7VNCPmLVvJuCr4hdw
ux/UWGuWDaYO82WH8X3mV14lvymyQTMYlV2WIQwoyfpVobCd9xI5AY+xjlDcCRLT93DD6op+cJ9V
fqVYSRHSzJe3g2kPDx7BCV8jplkX1hgV22jvMNnPpFPfJk20BjbQa9KNvaQgRYCoT1oy+iK13IvR
ydJsL8mouVnMujYul2RSCKDXtHrXunOhBQuUgl3biHtbqYto70p2PvCIRt3idmJPfjN2wy6JZjy8
8GWQtyBIOPMZfWWc9W6ef5SWu3wu4lK7JAsj/osDwJxvZGrJ7248LirFCeuF7+Vdd82dZ7OP57wU
m2xRIOwjEEc4O8ieo03jtEq51TPwZAZn332VUewQOpxoRRoamZ1+oVizvnV9SoaBF8VyCcymbsrz
rMyZ7qXVgoZr01x8jxuyehH4FLoTZn2ZfFnmuNYONBmi9EMDOQ8FgGVLF88SnABDs2izO2sqDcLV
OVz2nOQMpw4GlpeO+AICc+j9wkTD/lBdLmNHhxInSslhKa7EHA6RNs8hQkxlR20UK+EwJspHwykJ
FI0Gx0ZJOotCJ2Wrl8vWJaT5czJ6KZNKHeQuYX3rMAXX1MJ3i1TVbpZIU9Qwce32L1sTdb235xpx
pZSF+5EESrQWVSIXc+uZqBs29ph76CXUuQkNkeq5TxqD2SDPjfM+TIyi/ABvRhD2DHMxI45uMGfI
x0n5mM8yvSPWzOo2cmLSXzWOU9IpRdb6vZA1cQ5LV0EiXsqmJXUjsgR4P++CtA4oYrQgjZxlJbWq
6NHu0tgO8MAjMlXt66LYNjbe3j62/JijOXYy9qFZ6/MjNJt+3jZ4qC9BK3WZBm0U00QWiVVMH+ex
MS0P52RMNI2gGPssusD4xRmgiSa67bdgawmQTfczGfA/OAw4DPv9KzhMXX4p0mMVwPobP+lo2jug
slXlAaoO1LLisz9UACaGyAgDMHRj5wUMeUFH0zS+xYZM25atEuk8ldy/2GjvODVAVQOEo48DGOP8
CRvtuLJxwMWRg6yWYiv+4kKZO64AolIfPEVx0fGko/7BzXUI8CRePLx4IL8BRtb66J9y8OdVVqCY
ih0WnXpyFT1F14hbykquzroLxe3iQzv1WjiqccO0lc7d69eDrHB0RZZPMC8HCygNgBpo/BQVj/J+
maJWScgqrjO1Zw+UoKe+WpVGimezVOiqOKoYYjyXyoZtxSV7QZylRKEAYJs9vNUkqEq7v2nNqnTP
TG02vS3uABD2drmbUMIFvVflCyLm/jmQJU2zqbfC1PVYjWFI4I8bhbMjI5S/eVy0kwdETWpwu4OR
nZkFniODqY2QiAbHSX2HQ60znbcjSVaPmtaMY+STPOVNfYC7r+ONwaga86iHhYdLxLJiWKgWHtqq
lOkUilQ1OdxBtFUGupnIMm3hOxwFWi3QvdRFkzZXRUwMbJJXRvTJklO/fHSEVrQGkWb0FfYo7vm5
oF1tBnaqKWwiyPpxcbwSlZtRR6k/TnDAobs5yuyiHsOXPo78unZIWoDXPhMa46qTkx+KhdIvVGFz
VPomIe2HbgC2HtZs4UWTenrgovGmhME2azDDHE0bQi8Tenp7w8FETc7KYVQ8DE648cgv07otz0sM
Zf4yy0LYhzjz8nSTNWTPNiGmylr8uYvVsjsgnJHE8jltqdffZda39xrm3PpBYdtLfUGSS0vUsJFo
PgaOE+5xmRUr90U5xBKQIK6GzVrKZN/qOLPbAFWWo+545oqGQYHpttsmarzkccrp8z5VNZUA2VH9
omHwlWFFe94LQ1PChUMxyjyjMkf3aw6ZL2epxhtva+qlRF5C844+W2DjZ+9dpObkYFrg5FF0Ppvz
WN42i6LUZzb6vDb3S3VsKs0XsVAQwszVMNytla19WTRDJW4l6jyaH0qRq1fFpE7Gea1RLAYo3RTE
b0Wu55gRLUpjbEq3M9bYNX0asbQoLTWt8ahC4X5u97Gw388xSUwwKsuqof2Z1YRvsCtZfX9Ad6C2
gAVFWZubGQp8025MDBnKwS+IxcSytRA4sGzjdu6WB4+QNQW31Nwc1Nsy79i3+9Y180tR8tqu8YXQ
vas27hs6jbWbl3dKaqTD1aqN0+7NtrNLcCy3Ug5KtHB6xBLPt+yG5FPsF+NNNVIa1AhMowLK1eiW
6eWYytjmoa8qGwETPBaXI3S5AdJVq64dXGdKVZy53KWRB4FMwD7L7H6RV2z+CUFZTmMTidEN44D+
GfeKtWIUYsq0Xdp2qbNvtMZuHyjqO5Q3oxoVBgYN+HndUdSaRYJYVdTZ4CdDkX+urazsz5Uxz90P
WQwgw+qzaFEPS9RQBRJYacNjQLc4mKT43E4jgpll8Tvcdci/NktTaZs7iI1GipE3JQBIKEzHuBhu
IsWjQD+HQydb9yvRiL21HCo9idr7oak5iNyJejYx4UgNAypM3TbUnNnoxNlG2IuKfyNeGaLbOJkN
q6MjIBDa3ZTYiR2MWjMZpV+zlHrv4fewDfiSwedhJYHdSYfnpRrPKDeNJt4urYAx6WAuqr5HKqpk
ZwuEImWD3agbhS2BfApxfUR8hy00ScnTUf8fe+exXDeSretX6ThzKODNFNiGm06kSMpNELLwQGYC
SJjXOaM7uE/RL3Y/UNV9RKqOGIo77R5UR5SKAgEkMtf6129G1E9sHNaDUcEzOLZ1EdQo0NE5nFeD
UBdtZjLNrlxeRxwY9Dd0Fa69hLslXQfGWCsJuREmpw7Wv1HsqH7OAli29I/lhwwBMUNOJCQ6q2+j
NlRTepWRJpsTgzfVIA4vtK5PT0tOFXzzAJEhMuEj5cMyfHpa+nYxDk6Iyb0zepnaN83IyKL21+Ld
78+vv70OiAbooIntAFOWJ8gGx7451K4Fa6cSeLKIWui7EnONF9C6p8fyX4ckAlomepyWwS/2z2UR
wnPlMoY0Iv+0NvOFNOWpV566dHNX24ff39YzEhyPD9gJd37kp6jFmSI9va20C8hv9Qn8dVZsL1aA
moYeoiOQMrB6us/MxF5zMT9VqXjJQvcp9LW9OYbGoIXw/Xh6qCefXrozF+2nFWtsIDRyX05VfRhk
B0nTJMXo93f568vjJrGRAPcAB4ei/PRS26y+0R6XYjjAwGnKXOTEYfbCUvz1WW43YjOC26h9dNtP
rzLSyeB8ivmIO60YR8qZXhOPSe+96w4gIB39cruQ8KTpXn68xv9U+v/FgPSnd/2L3Pe+y7onk9bt
P/9R5luvIJqQDMK4B0iSoSbI918mDeYrC4yflp3/hSbjDI85xr9cGqxXlN6PUSLbguHj+Hehj+sD
r5dpCwA0IwIW7Z/U+YDJLIifanBo/C7rxQK+pAvh73sGzQtzxTO2/B4UOMkd26k2LoOydZerEcZ8
nyjyv9ZPIuiWa6dFzHmZ9zMGwFMR5deGbTXfg9yeqxhNV3oDTJS+LdHWf8ynSjx0BQbve9seHfK5
PYl6Ms9MCNc+DiWb7l86sTEZeC+Ydk65HVmSDbTy9Pga6l4KeB/lQ5DkUF9VnOKoeOPUrhrPbKkI
s18M6Xwg0cRdvrTpoqx3gDRpflS9jvJjVhb5fOWHVXGKmImaZFtZvnxoMV+CYAQt0H8gcxFDVWEZ
4cFdqknudN1V814HGDcRd9oJy9kHk1iiOOhyYzz5i6XFsaRrsA6z31rlm94Vyk2GDKchjKNc/9LM
suYKOliFLDXoBipYvYRYCeS9+myU8yoPoT9QE2RVV73u0BQdpz4oihttuWWeJQzQVL2Phtlp1sNE
zuPyWo09ilEPIw8YZ3hvRTtAiSKEk1d56eVSCBydXBmM97Xl4UwU2W0YHVZAdlyG7K7R/VekvWQT
W4YvHrx+9q6Ldi5G74DtJH0AJWk23m5d2tcI6E0jfpja72wT2YVuAmgkpXKnvRwECk3p4jpzEASa
NnHYZF/dNCWjEi+BvtpH2iUJ2GxqK0S31I1DPLWluqNpjLwjwwX0twr1s0MZUqXIaQnlzk9b5qp5
XMpSXg5rA6KWaVENqKCpWxMPdOr7mPaZIO99YBWopU4pvT1DI3ouI6CjTq7ya6/DPj9OeDaXcT+U
BSpPMwfSWE0S6uJe9tFDiRkgMdZLQSJ42SwrLpzZBKQpZPq+5/zEDKIu3U8IFC6KaG7FkXkCEmMi
lKs7qTturK9cAMkJvWDH8gzq68gzzHd2iATvoqp1D1pDYzXHTNuDB98hlTYhBcPGzXQI8gWNbdZ8
9aXfk0+52su6o7zGLIJc3azeD77wr9dCFt/WIkRdgXalu6UnKpw92fbd5zrMpossz6Nqn4J0NwQ+
egOYkqzb96RuDp/LjBIpwccq+GbrouhPyxqVnzNifm8QMjYF85WpNBJZOSPu3Llh2LEWJLbHgaa8
JI7HxeWyyv3spKusoLo327K8mAqQ4Njy1GokNIbGa7v1XGzK5nJadqVDcmy52vqAa0SO27eZ52Tj
GvMMnon5ZSKcwTTigcxYcNLBrz86kVF9MAZSoRPmrPZAtrSrPhMVCqXTbUKQaRNDrngJmgCMtCOd
bh9l+BYlIcpcWier5Fcl/cC/c0pklNh7i+GzwoJR7gNX46q6RpSf0axzL+EeAu8YTqbC9AXfiz5J
U+JO4hky3MNA1JCRTLpIv9XMjuRhoXxUl+uK7V7cWs4gYgrq5nYdjfzKrQWOR+Val9/m3K0e8joi
dkGw7lU8iKZ5ky1EtMe9WPzjWtqg5Zqh6qcRRdFHVgySDJOKvztr2VGoULNUnAc9urvYwTXzwSZO
ZqJgDWc/cb3WJ4zVao0LV6fet6mYHPyVMu1fdhax1eQV1cLGICYnPFfUrerPAgzZNuKz1iMbqnKP
bZTXeuellXfMCwLWz/wOps6PwvA/JzwnPOfib7C8f/5394/7rvnn//kHzh7/uFH//L/tl0J8e3rq
81f8OPWDVyBmQE3Uk1AwaK45vn+c+j5/Av2fIx/sBB+mDfL615n/CmYVCtTokfcEnY8/+he4Z76i
TH0sx8l/2dw54CT/0bH/FAeDaEuBCAOA9AJ4PDDRn9W9mkBwJeUYewuTIfJD0vo0j15xUaW2USTT
UJLdG9RjegoaPI4pzHPnHOSd7L0W0O7aMLTcR13h7JSZDpj9iQqjDLj3xo5hcnePycl8SlOSFXHn
eClY8RmIxy+/aQM2MQn/TxHkbf3LTwPeCkJYrYIP2hOVHafasm7yImPiNFR9eZvh+BrnoW5vAZOQ
ezWg4K9RRMnv8DqdK6d23HPywue3Ewheus/Qml/krVFs50WDLXKtCnHcGqNl31Ab7Qez8C/RXpIa
Fxa18UWl3vTNLLR4M7XzfPBGR38u0Q1cGVka7HWOoXGsVFteLp19QPxecTSuSMOTYMVPMYZ/0n/3
qjRMRNF5lxhxegk5K6S5/7Q+/wZafTrCDSFSP6p76BFx+cKl91kfMOB8WgfbM2LwR4LCNYznghkn
YI0dDEtsWcr+z+ZQDMvmukbX9tPD/7X8x16wfwb0bz/xVwdgvdpWC5a5Wz4J/R9v6sdeEODEZgF8
Q27jfTkB28dfW4HDH21FP+xL3p/pbQG9f20FuAfRH9JH8KN0AYDYf7IPbMX9z8U/bW/I98TAGjwB
aPzZNlDCEp/NpcF1t7LML4Nsl+PqFtEux+jqbjLqereodb4JoPxdWOT/HH96Tn+zSJ923wFE1q3n
2BSnGx/EfK5BAzRcWi8HoHK73Lzp2nX8XPTpfBcpR7zQff9yKdzP2I/hGDy6XJnsyD/vGY2RunM/
BdxpW9b381D6CUaH6Q6oO3rhrn55qFiUcVfOBi6A+jxvwR0iYJSasRIyvb6IB8ug9qwiIoLiHFSD
At2q77ErgzDE6C361k89Jr2/f7DPkoF4stwle7xjYdnLwttay59vty/GjBKoAkdJddmdTRGEwMRr
69HbhWtBZpUzGuZdHyz1By9zbTNm4ije4sZLJwScX8Y4q45v2V0YwPuTxLKmnZT4M1Hz9ltiZA4S
AuMXmQDo2dPfslhCCBg+c9A2WPsrYZT63IB09wLl8pks/PEyCFjopkHN2A2fLzM5bkFOaCziymiL
NPZDlG6xo9eOR6Js8wOq1vAypy8Qia5U6W+jZkrGqk2Nr1OTqvxW2mZ+gz4LaWsrwzFIgOznh43w
nkGxr817ZjeoKLM0pN3SSICPVQQWDVA6OLHKHFxghkh7y2HJHV3Gkrr7y+/f+FPMLoD+D+4I3w1w
kJ0GifjTR8kh3yx8b01sjxV5uZUZHnDNQl21NNO+x6vu5vfXe6a2fLwgxGmEYpsNPRTaZxekxRin
sFubTU9/dL26ogHydzod4VtWH8NU3UH9oGNGjdC5HybTP8eqgSjs4dj6LWgsMSe9oV9Y9+yLT/az
bQDKM8DKfBPTYmH59CkEdGb0iEsT58or7oRlNvsmXb6tfRUySNF2gjPxn8WW8CBgUG6ILI+AnZyW
4uk1V9wQ5swFF4+o9k+5bVaHtu71CwKLp+jhj6uAxHIhOFIMLp9dhdCKsC9JwYvnhmncNKphn8KD
feH5/d1VOBCgaOLZCQD17DxYZtdPdctVpK6zk+UNPhMCWt7fr52/uQrHHXUj5hWPevKnT0xGZI3N
quN7LOQn/LgmrB2V+/WFi/zy2aPAhwaKowp8eOiaz21OZsvvO0t7X1Q0su+b+eRVZ36xRuIbKQWM
roSZvevxHzLPMtc1mKBWa+DtIUJBM5GTqKdrUP3OvsbuCMLRaFZBd/3Yf5/1frlkCUHynTwN7oDJ
djkruDb23APPkB9Re7eNhphygVV36FxmdsbPuqNcBNajnuAUWkxrTXSflpvBeNlWO1yaaD+DvHVf
rxLiU7zWAnJYCi/nLIOcFh1lW4x4VPFCZLw0HnwtlZXzZzI1qnKnhomgzbVRxB1IYoKy10JnDg7w
aq7JonI237kuMPrLOm/G9c3oyNV8SLs8s4+axUQkUWSpL9FsoMtWqlnDxMR2uNn8VB3mMIXK9Q62
+uTGMrAblI2dLYyd0v3SHDbSXHZc3FW9M4VBtvxoptlwaFLhvW6lqsw946lwPCdkV6+7qvU6i+Du
Pl2uXNHLfDfZc7fsvMKFHOxSs9+jYUbANHh5ZB2MBZlKbLlLOiWytEN5tIexDXbYv7ljbDrS4CS3
eqL3JrInsqTXlnNG328qbEbrzjmFlsvzqXpGY2EVGPwMY+GP3dJ0AICFy1xcVJ4hD6ShALBkYnuC
Xt3Uw37xvex2mGfOPQab3vViF2qOMx7phpwMYb8BSwQPruWqP8yLqL6pydGM07KyivYdv/2D0opF
wOjqjQUrzXjNX6aIG0gtv9mrCkne0Ya+uexBxtZ3lV0s5tXclfmwt2bEsYdomdvD4mLdfrJ7NuFz
O1yGKQ6VU9U3hu6lOliMc4udV+bkAQzWaLy3MFtf9oaQjWRCpBBvO7r5nBa5rmPK06K4Wgig6WKI
vnD12LntOdaBWoDNZrP9ZuDYK/fDXNQXRaY6iAggU/YOoqL8ahsZMNKkSvcMq1U0wRljxA7pdd2f
ujVvS94EZhQJi2ux9qlr0H/pEFgnweSglhQZjcJhWsGBT1q8sT4z5AmNvccJgckYpdtwyIPZqi+E
VWmk+eVUnqdmSDrXrMd8OZjMcUU8BxLpXYY+2EnStscLsGCC9GkJJANBX4IS7yFy2J/9EpQmmcqF
6CrV4La3gw4wXDdyboMTLPLuMFgtDvBWVTmXZYpd0Y1XRx7fD7Q0G7sTO7VhN8LkSyDXWfha6iiA
NLrkfrE3IMc52zEjv4toia7tVRjDNUojdz7i5bRiuKd7+4NvSCFuYJlk6YM1MIE/lyOujKsptUfX
jEESWm6Nr1BfzfhSYkDmizjD7OxDid9kn1R61t0OgqClD33Utx+XqJhunbzO7YxQVKxF9uGExyAo
ZeqVB7cffH8vNEojDCcX/A6Jx3NVUlRIl482UQjdrsgsBkPK1KhQwnZcyQiK6vzOgIIpkiDAHSpZ
MXGkTmJPjZIwzPEu7MbMActeo2DcO60KmTn3TITtuonapBkK+cY1ykUkikq+JnSocdcbOxzDKg5t
6X41S3rxowsrLj+Yq529m4musxIKTfm1cIYA+zqn6PaOMDmnxznCqhiPciPBXkhcQNTz7/mV0qsU
GWkXtx02HXAJ6t7ZzTXM1KJWmMyZpcKbXIOl3RFt7p6MUEXTzjdr96oSQYsfcho0U+zDu8t2RV1C
kzMLQexWXnfqChcCqqUyd5Rzsk2R3rnByh3rxslAx0fr2nDh356IC1qmBFIKjnjAO+N6rOpohR7o
iUkSLjBgsggzwc0Scr3wDfF9kOu48Xv5SXnhcmE2FqCs21WBlRBNUb+15ibq9oLd7Mjg03JjTKYc
eSiisB8TiANNkjkEDgzBar1e5wIzamF4/ZTkK+denNm4N8AbsM7DAsHPpQ9p66KVhD/wICJxS6re
RjRpFXB/hpi6TlYYlhg4lKRm7sqwHAArZtv4zvfRv18IvPzUic5QpLVLx4uDBi4AbnvDABqciy7D
RTGVOiYFY6lAhg06R+FncErNqBl7XFPxWY3cyrKTPAebPwBQDiW8o5zZo5E1xs2ija5KzMkwzIS5
cv/FbSeI2BLSjBUbax6OCc7UytxPpZjs/eA42fuSw6s9dzM7x83a6CTMmM43XmcpIcW7BnPHuxSm
cc6GVuQsHOyM76thDh9wzk6/NyPTgi24xTYvabxmhP7VUrTHNRfZ9z7UuXvyKqd5u1DhRbGd9d64
y+etA/KL1AliiWVZiD+sUkzEcM4w+LRhZlaBuAG7n6goU23jGZkPYcL2En6AhSFuPaNuH7qKXBU8
T3JiMxFcCpl4XWtuIK2/LHvkaE54G4iyns+scXar4zIt0Fy3B8KsLeim87yXkYasqqCteJ6cvjTa
bXkTvikrTldDNLwDOUaxKL0V+g7G46k/kDSWdtY60KN4+GWqtDVb3A8zo20gWHSLE6dGAN1ksLfP
Kiq2t6pbiYHjarXFzo+qubXjsVC4reN7aDDwEsTB3ADat/MdJuyMVBJmz0Nw3vHvRtLDrAy+b9kG
C1+ZYH/Mh53VtmxRB4jTKXvu0jvfx9wlm2mWWdg2+74qfL/ZPZZ8/4GnQaBojf93ePr+U7t+ap9D
UPzIDwgKRinoB0oO9BzkPPobYPoDgrKjVw4hdZvt4SbajrY8vL8wKGOjodJKbdgV9v2MqrcUw38B
0jBRCRZgh/Pgp+KpRfbos2yA32UFPG0Iwo2BgecIsDi0VnIMnrcdzAXtbDDqEvr6TOJbFEloaJK2
6gVk5mmTvF0nsDYEgNxHRPtQAJ82HohW13D2Ror5oK+YFZbZlz5Mjc/uunbvKhlWh5/ewt/gW7/e
15ZytzWI7B6/eqrAmoUv2k0YzM0QyMZmDHdrOtZ/JOb7cVfgdzT+m1AoenQr+AkOz3snauAX4NBP
1XPr9bIlU8ku8tdVyC4Hg5U24vf39RRM44ob+sii2RaMayF+evocK7xxQqnAbTBVZfZXF8UMHb4k
06Eos/ns/+9iz4AG3KLWaXF4X9LaPLlqSoWHKnOQslLGyj99Y4/aXGhcaJEem+2nd5YPWy4VrVXs
CGncltQNu2zy1AtX+ZvnB6VkwycgMAJ7bn/+0xuzsLgjlWmkOBJLeVFRAR3VFnraM/dJfv/0flmC
3BDwDKq+zXsK/PPZpWjfRvQ52GLgK37yuJmEj3p64cP6u6vQzZtsGETCgOo9vQpcWRLoF6yolXCt
YzXCGLCoR18A8h51lf8DVz+uO+zZoMqQeLKBuWxIPz8326CVMM2qjqssD8UO0h/tNQ9R5MORhhjm
QbBitX0ltCc/ZYqK9LKCEWsdZwy30UbRHqt7e+ZrT9o+ku2BtDtstwtC7q4IoQp1bJGFZ9HWhRmO
ovPge0cEzPOYsCMp4p4DszNiNVnZ96nHCno3OGsHXUGX0SfyBtH0r61TrNR+Tf8mKk0pT0VB9Nmu
HbvgQwYR569Up/81ZWW74+dPZJME8IK3saK/AWI/rSR2A4IeDRc7+gVHN8Z5vhlHQVffdmqo3vg6
QD81jNahn02PaZ9RRH+k6Hx8JdAewZlNUKNtgT39BYZe+6EFsgIp3QiJYaNBNh2IzL9fxX/zwWAr
srEEARsZjDzbcCDgGpqEmSoeJbF0tra9C0gGekch5H/5/aV+OSM2SAolLAjVZoLhPttuSt8bCg+F
WOxWqv0azBpWSus5zEN9fD3vWi+1vT/Cwx6fIS5YnNAAt0xkvGfP0BBz0RU4YDKVwygbEZE+wLlf
Xjgmnn+jNupygGGIXpvy9hcdaUHbVjhWun2jhlXtmPb2MxzzSYcvnA6/XijkFTHO4UACFH3OUlUV
uFtuIE6CdZWf455lITno57vfv6e/u8qPoiF0mIY/97tA/4/SykB8FZIfGI+jKHcYpv2h9aSFtZoN
OY8Xw1U2s6iny7uZLPhQNnxUZFzNRdf54HK6Nl4A07cX/PNXzKQPF69N84qXMf94tkmXUTHKjPCd
OOpXcVtYTbMzRhtpb/PV3toqSun9758eAvLn1+RcgPzKUbddFhO6p3fWzn6GBBEkYGoUEFpvtvDs
CAk0xn0orKI9hWPkv3PRm6Qg+rIBCnls48DC5RHd2ujGyOrs+izn+Br3GsgNk1xylDB8VnIkWA9g
N9z3UzmAIY3N8rmPrClIrMZWTVJ1qvq+ygmjPe0Pyt6FHcztg++s5RxHztArOvc2q889yLm01wJq
emw5xNyS62dDSKrXViTtGpCWuTjOdOdFs/uRVHI/O4xLbsu4zlKYX3PkTGe4P/pO3A2qmRIEFKlC
2i77bwsU9zUxJttfknSaOhUvInBII7A2m2DoTJWZzKkFTUekdf6+DgG79laEKggAQIpuV0tLjfs+
zJsZ5MCC842QAk9FxpcWCfaM4CKciDnHPtaA0UgVdQgbF2DYk3CY8vwwFqkyr8LVJRJNQGl8iEwo
8GicJzejTevoArtEWS2yILIkSLg9NyMYdptWsgve2fnWnc/pzJ5LSmghEsSbnjjmAABdnNXzBGrS
9E3iNv5UJD4C3ZS8LWTx/c4ew9DYpUKZRIBGeg5IdHfyNokI8/zisAjqnRFq/zOQaD69Nbom/RR0
GqwI7r1Rxg5Yxpuo9o2vc2UFpHI1jbzXY+kanwVK2nvyZm1SIHrSpc8635rustDT2UmUU9fE0B2b
lcCOSBoPMmyR/4RGYb0f/D7/iKLX7BIR2eKDzBjWEQ0wYL+8KycURGhlKpEnsg16FOh2M7mJtOYs
PPglgFie2HKUzjm0Sw0SNhr649BqU3wMqobIGkO7aX4oa9qD47gKZzkYfg0bW/baMQ5Gn2ER2vRr
usQGsKONK5wE4IpQ+3w0wJfHuCVoTEPnzFjnUeU4b2oTGiUQlS+Hr25h2MsFumzHOIUeojmYjHW2
aV5h7B8qWa03PHerfAfvh0m7Ymg4PCzY+OMtAixRJqDpBEsv6RK8h/qWwlDUorxrDJK5idgQPNg2
qqU+NQt09bhsdGYePHOqnEQuVQP40Rci+O435paZ0Ttu+YUpxGxcQ2EsA2RW4GvnEOaG8lKO42aM
mZPc/BmIsSnJRVWEJ0dkKOfrmccXL75KU8CIoVxUmDGP67yiTLUKcYuvG2lUKQOcIp78xfbAmXIg
k8qqfQRhI3bbcS5Ht9/JpZEPlp25cufVomkv4OdhOS+iFS9OzyncMFY6owbuXFE0V0xy7P4qL4qq
afeQ26HHH3unmXxv19PUkv6ARyZ4XRLpegYvh0Db7njSVXUeuVFT7jLavT7JhrX7uOjMPjVlMI83
bDl5f7C1svIFaa/wkNVi7+2pD7Dkx2H4poqRRga9u1d6XbCf/SgLq7NctcVavS3DymLOM83Fa63r
sostUbprZ8aBhRdHtF/XSk5TjB8cQqSL1W9QxMz1Wn8iTqgM0e6pcd4LYUf3UcZJE2fFOG8j2UG+
nUMSh9l75wy9dOfU7aGbak1ur+urKlGb6CdxaRMiXHu2UBj3MSAmegyL6dEwk17PSMM+M4bIUzi9
b7Ez0wpPNnG0HPsLtNdAYi1VKizbWWfplZtRp+5FVSxeIuBao5FeG5ljSFia7tnsYw60N3VfXmMF
wpHtOZM37cshQ0FVhH3QAiiHIE725EQ3tZsBesrB4rcnApY9W/RlczfMHk6lpp/RxsD4lfPR91Im
wKPtDuzTAlZk4gth3hKPvqbnop1S9MmmyG5Kv25eFyUfAdV0Wtzxd5CoN42zycBIkfdz0TFIo6tY
+o7cAsefQpD9MLdOa28yI4HaHd7xpOwmdoyped8tWZAmVufX3wZJhl/cTjYoeb2mESbuYdsW504X
Em0XBguJsnQSZN4j8zMSoQ3x2bBHBPQDQ5V7xyqH8TBjs2eeBgvNeJwyYr4yprS1jyQNZJpuJEy3
j6WJ6kPArvJ2CAZT7ACk7fuZYUO7ExbEsFjJjFaib/D+2ePH638SHJ2I6027MJPcsLuPTUd2CMRs
S54iWXTk+PR0QgigRnZriIbrW2OTDR/sIc+npPCH6YKPw5Nxabbiyi2Z7sRqNEdzv9pp7yW5KQk2
6kSIYfesmp6bHLzsYSx7Rj8NlA6ZkITn5t8KWLfqgV/T606q0UHNAjJK7/2aL764GBozGC+KfsDf
r7ECSVqtGts2GTet2UeXHxt3DBUCcbJ6srwSpfCW3kX+SO6VJijPS0pJRsEdMKeX750GCDAJFAF/
CcTDyrzqK4PRX6F9J8QwgrkWC7Syu/OwbrsgwbZ9xADWlsZ4jEBUzMOaF+l6WnAz0JdthQYMN35l
EeViu0u576DoEvdlo2gw40p71XQitVE5Bxi/S/F2RMRKRhjwJ1E+SP/Sa9HMA0aZTtUq8zLqAwmn
Hx5wH956zJvU5zTvfPV9KrF8PLZO5TUMjHM5xx0bM0k4vbW5HVSC9B+DvcU6A7/KH1SVpZK36k/k
aIMydfu6KHG98SBy1wl8RZyGcX1fhpgA9hHTA9dv6tgolNefl9B9CRGGxAfQPxbIaZlqEGswUDs5
94XpjFtqcIteoq3p/c9afOhhGhl6JSzT9kb7VE5myNMlvkfvZD5Nx7Bz2EPJ46BWa0l2Dnc0yUis
avBffc4Eju2+mCnKltzw1iRvowlvYjDAa1V4abnXlC1EXqycW8ex6sqCkXeAnJZtNoSnnWcPhMgq
1iQ7RXqBXk75B759uJiGiexix0kXwfrwSaqQAEUQ6i3crna4b5UPuWkRdLI6vddDF62aYi+WcXu+
tTTeNs3KNxLWNXo0ksaM9cDZgLy6Jjrt6KpBXjqZkQIa5gtmo+Sgb2mzzLvfjr02XvdS4ktvR8rH
McOF1O5JhsJ7pmSpudepTR4lXf06zN/xtvQ+pIbp6/s5n2fjaKbUn4R/hcsS68xTxKdR+r1zGLR9
KTxTtJeVGNnlV7NlQoiJ07ycO1NL2KjbGtWx86duRFJbtH2C0gf1uFfn3rSRPVElqJqUaAjlUMP6
uTDflyMxLEnAUUr9OSu7ORjtyKAhTTsHCWjjqFPmOkgbekXu7g76K009lhJoa3q9el489BAN446Y
eS7U5d597ZfdZzdIp5KgCDSTR8WOahLQvg5uHHqGH+zhiM6MIEhFp4TKdB9ce23JGUj6aL13RuK2
kra25TnehfkYd05n3fuYUWXw2Kr2kx6CluczzNHjQawMRh0SVmk/u4B1SqGEJdE1JJoMNMb5OkoF
x7/FWrtlltRYDgLXTrxX0yYT9+u1ATxsK4x4ilDhj2H5K4bXlplzFNH+V1i6EjhwOzos8p2tR4zz
wja3iKrsrYjJMmvSRhPcu28FrjZRQrVWX2h6m/Dg9QL/j8ElqiPxu2K5/X0r9WhE+KR7ozEEY4OK
vPG9ybN42kmZHsUp85YmNgaKnnOXjwOb1YH808suU6l/KPLBiI4TOc0MvbThIXTFnuhmtYaZWh5S
bnVYiA5ednlbr4gX5obcZtcXQ3dTQ2tr37i612GCSsPD4yQzSvuU6dL+MBAtrvfrzG54S6udFUmz
tAXyCmzgP6CRzoN7gtudkze0frALR5G9dTFffVuuxEG/JmLdMo/IlTL/aKRIiWOAJB91uZpG/eH3
z+g5qIJYlXQaeLCYg8LEe04WyyVOOlmLUVPYWkh+MUI+I5AaQxWvKc0HYmrG+99f8Dlg9HjBEBcL
InuI1HxOEddLGZjVwigMek/9ZTUUY1LgP5Sz62D9ITi1KXHBjJiSoLlkUvIMnNpMVuQ2vo6BipzD
OvIdogGZjhHigN3vb+vXph2zAnjqHoxO4NbnbuVRmxbk/SCLSkPxPiqq5WoJC/XCs/v1Ij7ShMdZ
0Tb5CbY//wlTROTWSF9jhdPkY/m9Ke38RjViOv3prfCxYNFnbt8MvpHbkvnpKk2oaG1ocuI8qvWZ
VSBgs7DhOP7+Ks+IsABRZNlg00cMNVwzrNSeXQZ2dRV5PTY4DqmhHc5ZgTlTIlp+l/gImkm5HZeW
ogwRWEBG9YzHyl1JL0f6zWwhsbGXxbUvOZpwmCBNYQlOuZVVQQKXYP7zt8tHaeGQuGk/+cezB+9E
wsCidHvwwfDGQZx4QhcQvDBO+bu3G9q4uwCkAqU/t5OzyGOyB7EAZ/b0IRS22I/uFiHCPzOk5clj
7MLBxoV8pm7IX5++4KoNtFS4SMSGPwwHY8qHiiDr0CAZZ5IvyR1++d5B6DbvYcA6dKxM059eLF9H
kCtvVTEIktqvNdSZegzfKrszd79fUb9gdWxg7uawY0KyNUG8n17JdhWB2SZsKVbvGLtLN504zsrX
Rd5lVxARopjUc/MFuO6Xl7btmpBbgdm3Gc5zBnMGBcDuQ6YHRSPSnVs03cF2Wc6Pt/af+fl/sT3/
9JZ/UXA8ZL/kNW8/8GN67nivEEhg78DScljMG0v939NzD7IsyUYA64xaWOF/Dc/dV2hG2N6pczdV
RbDRsf89On+Ff/am82IJYe/kuH8UG2hRa7Di/qf+8LAhxY6Z5bEJzJkjPLdPmOql7Jl6v8kDMJAz
/N8jMosf01Uh+GXX6ELvpDWarzMvbG8FTe0lJGZ57WHDfp/hWUYE0JbcOrvheNNtaa7pKMOT3hJe
DXKgd2pLfW2YjIWXbe2brzv4JySEBRFZsdVjbmxvjM13WxEm62StRQwcAbOY6LVnflW0b3hG5vk0
C4jvAhFokgo/PEArGy9ds7tyeuSMlS/OJyezYzqc6RCCAh0db16vw8y/1auAQw6re796S9Kaljpv
Mdyv0E8o5moHduU92/8OTRa2gEW0h5C7p7fFN7eAj15d2pjeTH14btSivE2dcn1N5s83dOmHHEj4
lFc6ep+Wdp0E9jyf9513zjyxwHcimD5n5EXLS8JfRdPtVRQ044WTmwOgT2WtOr2NViz+LH50anvr
4BDVLjBr9W0UmXkK8mOhMqEqvJuQelCP9unbevLeRkER6q8o5YKDy7iwdrz8xvp/7J3HkuRItp5f
hS+AawAccgsEEDpSV4qNW2VVFrQWDuDp+QXv5eLSjAvuOWazmO7prswIwP2cX46i2Ct7PWzeSfrt
K59mXJOPjy22bHZzi5oz7cpvP9F3lvfqD2mETPTIJjXt8kHvooHKgQkkWFhvvbi43maHrlaq767d
o48Lhu3itS+69dlNnzSQhZ0bu9IMSvFm1VtUNIBTiM9WlUSj5e4nXaM+yY8NHaVdp3ngM1a6G7a8
3nPPkrNYgY5J0sviZC77K3szv1sDqpzrtFOX69O4yXan5QayIJFlDy14+wEkN6WXKTnJ6sVOfkbn
RzcQLegUqPJvzx9qDH3BOrUn1ix2rS7bT03aPblOQ3/fZbIboqyzc+ohv6I9h8K9IVZsPuu95NA/
2ABB5BJozzOe7dztPiep2h1BVxBE6lE3JDXJI+k/JmixzRoFmleZlER1/mNeYLm3Jvj31Ty1KgMk
7+ctarQ8qlN5Wqv2Qt7hQUqdfZL13t3O0Mxh165vtb6hQ9DTLxS07KfFXfFtFJFeeue5GeN27U/L
NAe4AjH73CNJff+pKZOL8If2efEttCFSvbXzHOWijqrprV7udeWYI0QWQ0w9Eixk0que5WTZ0vXw
jsL0WUutYLGNa9dt30RgO3wE5PokE9ElzsFdrOelNV8W0kxb0GzLBXneQk9c03QlnmiMLSoNt09h
2HlEg3voFslJB8bardvvRq0HJb5Mc41rA5EoHdFaUZ7WojuuZTtenDZDFvrJSLQbiI/mj5uN9djO
yJjBmaTl7HRXvjor2eazQpiWwSNk/Runpw2cpqWnvLaPjeGdem3bi4U25GoMbHf96PT6k0qu5mDm
BCKWbDtGxYuICWn97DYf6WMX4OTAP0OHOHkP3xJDT8AvFlV0iB/JEihOLc6IJ9dvaeBoqhcLgvA0
SX95WsfibSSljQt98YO1p7wiYGZJcGwIs43REbtHilfhVSo2RXJ265ZUROJT/tSNDq63AgM0BFNE
IxFuYb5t+O+BpQptWtg4fShIHaOVI1GFC8IqdX19Ixj6m7A4I+7MDxadsBfTJ2I57dTqwOTYwkDP
5VgacZ6n6rckwivEfksVvJ22YTs5vF9mFkyI+lidEG2SsHCcMaTzP7sxrPvSi4oqF8e1S969jcLu
qElM844et/m+1C0OoXYki2tvOJn1MjRD3uwL6FH5qa+u/e7kycmo2i4CTq0uG0mir1mWqRIFOGGy
9TjPV1i2SnuDLuapSom+9bM9TSts51JTO1s0BwR88ab+VsI4VOMSlmtZndCyUqYu8qfOaX84Xnzc
uda+Ex7emM9sMM6O3ot9O8161NbaX6NQ5reZov13mvV9RaB+5IjQf/yxrrtg8b12P5h+chAwMWhG
x/wJ3GZ4nzJtO2tpvaLR7qrya17U9tTzLzQClDX5TkqVHL0lcw6dhb536wAiSvDnzqyLBzKCS5rI
TT0PADvrj1Ir+OFT4O2iEsXFqvwhoIvSiqsx1w93mtIIBn0VkWRQzhA8c4sQ5JDUcaYGB5FArcXU
IW2cvyLbUwTaHzUsfxdGUP/VGqzxbz+Te1X29vJWWet2UVqXfSRW2T2ujjy3G6pvP5ktO6gWcsVy
5dXvS1N7v6pyA4I2ayt/YbNvkVBW+mFrt/SWE+n76eZyOyw4vl7XYdCvnSlqiApLfWLWAncCQyg5
Dhtn/Nv6klR37txsb4LIjfdPMuWbX4AMaWPVL5QgZV8ODeGhvk28gdWW71Ztu1fpbN387pFWd3Nq
131C5blGlCTWu9VM3jqyIFy9R2GKkK4P8rWZ9oMPzQnW2/xiMCZ3pZ4bhBotx5VqDs1Q3NrZ/zYM
8gbHxHB39lrMv/sEKhd0KWtPNXjaN5dWnRJvWucQQJuKErlkj7J37SthCPaxHKvXQSnvZrtpH2Xm
lD4pX/N7pOBpZyALx19dD4wi2WSVh1rkxbc25bDCLoRACm/0SZV9cy19vfsHQZb99YZRkYrh12kW
zQPwX93O5rN+t6SKXeVP9dZGfq2I+ApnlyQwXsKy6OSnWHj6UOqyqzMrdCVlaaZytumYZInOua46
+1KZJk1m/gLWm7aO1u4Gex6Kq9hWuUeGngVVYS0H8DoToNpsZ7KhrIXkSPdDI1o6OZBH5b3Yi+nj
TNSk3/9Vy1Kcfa65naB+nNQUO58P2zTbVxdV71PVdG4O31YXcUqergqyEuz52Sazp96rbM1Oqijq
PxN0FT9S5hfS2bcbQRyXkkYF9ziTURXqaKIOK+VUh0RpVpRpGlH6DWkiDySFF1vADdnNREmR+jyo
RPFEG80vg4/gVmaT7C76osvYWcmIyxxF4O9avCxDA9E+sForoRtQ8TpRI2PjvC6IokKSauzj4tGp
uzRDYBlNBYQJVY2pmst23Ntriyr8c+iuPsxF2KcsXoNG3ag3RJl0UWNXYZnz0/hTuAEGmvo7Fq5l
QPY892c/d35q7SV33nswum4+qXtajG8dAYy7sO8c+6lj9gmNLnU4UXgwAstDb56VAK+FtxfmFYVJ
8aqtSXNhit3IRlQi9HLrBOl6DyzsvZvZF2c8vZdME9UDMR11XJucR0jH+FLHCfWn9Ik/SXuDPgrT
3qXNXAf55H1aRWkFICDHZKl+a91WR4m1lh9slD63MzCgr13HWdjhoI1klCyIplF1vqNRgqIbbf4a
GSxapCtbAtzKEKsBZFxe3p/Wra4uGQ6LyjC/4MDKoBPf/mTBvRPSh1o0fXPr+cb4+i9zAOpb8OVw
03sV+Wr4w1F+sogSCSxyjWKl5D9AW/d+fZLVNOtfoxvZBfknKMFJG1LNyRhU3Hauv5+9+lA5ZXYj
/mjb5V0SGxkjbJmU5CMU+U/LcxfafTOFHbzLrnS48+gRg0ajVSGgeVjwBOPL4pQxTz0/WJGY09NK
WHhMF8wRSClkJgzoGQnIN3qHInubEn06y7VuY6h9ioTJ2wkymcSpxqVWpd5fYqleU4d7Y6gNiG7T
2yI87Wja071Dl3KQ+B2T5b0aK1VUsuTzy9quP1a1dSF8BrY7nBgNbhxvQ7pCFoxFUGahpsBcJtwU
qDXITWxLESekLjxny/x36pNPRBZl1Lvy14SIIM9HJDRafq2S7dlbxHXR+JHl+kBmIbScUOmua62H
vkXsMOuHFOW/X9QHlbbHFHEoMfyViLbBJpox6ZNbkeseN1/yCyXAguvXfE2biwUJFVqS977X2obp
x5SHVnOm+VyP/MaJXqi/BuaWHesi3eWJ5tzni2tVTJ9IfAjuJJyOENpHEoaZHNvUHm/NZGyvZMNv
qG2b6dntKljwqjpbg3v2My2dcZDBiIezWadabIzjysOU9Qqj4Vqk03smlQFXvZApxkXaUzEJeFmr
6pmgpqy7B4eo3w4njWbvQGrJ1rb0me+v/lkSZn7jMZvm5DzASjfYmotlDkojweVjEASVr+Laqeon
yfs3TBO0dWvewbQXpg2Sz3db4Q+naZuLl8wm6rzsMr6MuiCcuxiLeLDYKpZ8b3nrTcntmeMzUC4W
kAG1V4y+Zyf6rt+Xts0Y7UzHYVrnmKa1+ctsUkZdm+mzmE51NX2XlbrmaX+wKfR710fMOVuaRJ2y
3217+pgbF2EFBjPf+ztWfzISwKa5JSMrr6Mc3jNa0bmE9FzyArj3kM3OhQz07HdCy/hti/mUZE40
uNYesDQi0/23sFsjahek3UnPVtaj3wmw9mBpy7XILZDHLrX9kHQDT23S1PjYF6ZYVycfJf3ICRUP
4RF+irx/WuiGSpsWQkA39v64kQ8+JGyB5cb25MyxWNGaTAoXtVEvO1F039QLQO+SWozgZH3uBAKa
JpGv1lIqsr80xET2SEJ9U8+7WSzHYvV3w7TFeUK/TkEsGBmi234sy99Fd7IXEVGcsKv67QFRQexm
9pM1IEvwspsa7E+tbMJMVy/FLNGQzCQer5t2dd3mZCdNqN85zHrq4y1R4YjIQJPmLXeYfXCzpYia
xiixjZiqiVibsliW7cGa05d0qnYtXLyoio9y7p77VV56N73S8kle1IcFrY7MqT/RjhHY1hqn6T2X
Elf7avBD6GKNmrw3Tui2g8LXosYQJ3xeUbU4UV4lh7Wd46R1z4lTyXiZLLobcGUN5XHlI8uQr8/9
FpSaLH61encpeJvN3HycSu2Q/ecUNBDpvu5xX0dETqnUUvtly64k4pDJsV6rceQtkiA2A45Fswv0
mVBHMTVHTaPDlDPmNt4jXmER26oPDORjRc++vH7kOsOCPJfrXF9H+VOQ0+XAI6wDMRU+hsnxUjdm
2C4rzQ+12sMIIpX2U6ejrwJNQdtey+2RLiR6x4X7IMafkngBPI5kS1TtwVdokgiinzKdAALUhDWq
aucFifUUuV47v2m0I+Y5m5OtvwFYhZpEYJb92M0/gvdCsQ2HXOClGnhcbbu6qziqYicTkoTyL3DP
uErZW2s/Ow3SDynqkMfKaKyHNVmfFvlR+L+taToJfdqCcVSP27aE+MXyt3oz/epTjoVX/Eypaf7J
yNHer+iJXqtFHWeHQYINf0ZDGk38JyxaLGfBKKsvbKu70bROKc6vohVNmBIUuEc1iSEu8fcm2Ay2
yrTD90ztApW1hySvjUdSjwOjnpBVGtOpqFakfw4iQ1MTcbmZr+i1iz/ZNLQPncS0aW1nHKfRJipY
7eyQjYa3mzXjVz2NlzE1Hi1AMBx2UP2PntQb80/eTq6EUOUKSgqqJnwus7nFQr31Fw/nR6hpgv2G
C6tLCG9jMLbf+2YLO59gj4QarMaxCewDuF6MqOhmhAslqXv9p1tcNQezQ9ITAYeCjNigflI3r2h2
hv2hWTe5ff6vizoX0TAfnXK9Jfr2C5FZnKTkIKbXtmI6EBoFk7+I2D3Umx+aHA9OcUWYQLoaQSL+
i5rc+aLXWf3pY3AjwwyGrulpp+QVzwlu3uVpxgEA3mjdE3TbANt2SA3RKPYifa8Q25TG1ReoLsfk
hiYgZvYEdin4gXG8mU3tvNriBJCuAl4qN3QWLzLIBfR9pleEdkf8ygAH5bjuLEGXcsspkekP9ESB
s6WU84nvrPmT6eOxKD/sXEbWytT7a9PE3qvPPJmo3s4TawCRWBTTsLKCOdEy4r2VRLnqTnZb2KGQ
mCXXTqzYJVemmN9WT0yIh+e5GKdg3rwnQkD2lbFcRufJcZ4r90kl8j2xrWgAfQh95VLWNmfQ+eqE
KE0YNzX6Sxk03mk2P9N2eVitNFzt6syLvtaWEyuwk9MIjCBYQafALTp917j6u1l5mPgqSPm1f87c
zt0Z7nweJZUszdbs+m44aos4SK07tkPzOE9wyF36MpMwGNyLa+9svhv0QvLq5utwzIiLRKEuukhT
o3pmrWtCH1d9jroB2AI6FsnA+O0U5UNRqgddTfeILcVSkORNfL//ubZJpxUNTmCtbrxL4fufagJQ
WoQfkcxXsxghVrCG2zQvsTPoE3GK7G8I3cxIGxb11BV1+5hPaXvCnoQf2ROildEs3PXNNGqWTZnP
3WPbJkLhiZT2LQUiPtssOG8DQuwwUZl7boY5R6PTyFDwFvfBlHfagyDk8x/Jm36I2aV0eGDRMwX/
n2T5r5isu9L//25SDKYetP/3/4h/D/89Lff+j/0n1WL+x52/oJTO5VrWhX9vyvxPqkWz/wN6707C
3BOzYMPuLMj/Ds6DoCGs5B6cR9wH/xB/67/IFp+SDdg6+Bt09RQ9u/9PpRh4QP673+YePYfkSfBf
YBTSnez/g6ItC5agqTPB+/H9GCPdu0SC+OJn1Eh1p4tppiYD9MKpfWdfzYX5WSd53M0pFWGOHppw
xlRqkI2QyjFiCZM7pSGt8T1iKYzWd8+bRKdKo2bUm6vFEu1nhxZtTICe0eJa6vXdCJYX1oD8/Xha
VUfFrwlwUXpud5iAX3iwAYwYstQyzC1XqHzImoX8WN+J9X4ImHcSkpbMLvKQvz94szWFDa7xgJiq
suY7HJ970hR27SqfcHS9Sya5nIMU8I9LWKrYMWTy7vOehoZbX1YjdXZVsYH1kOD9gaM7BVBAJmh2
VrbbBrFQe41jXOrDWzXn9oMaTXEshX6vrqn+VaXrR7JTw6OOuvof/qQvEi5KADaj3A1NkR/NjAaf
ij/0IWd1PdeeKp6g6IxjhVU/JCRgfsvcquG4l4txsiWXUoQawH62sJuHXWI/tfRgrK3zhXDY+AsQ
4nLv5kulduQB66yV9ZzsusGSF89cWoM/1dqu9LWKKy7SuokUrQ9xUknvX5cadpSmAjGiPbpeH/ht
lXw23kAUA2DQ8JgUpvtedhK8c8oQ+DRdCUDEW5EGCChWFKKIcQYkst3jsC31Nevdf/5Ycj1JPsI5
Mke1Hlfcq/tlpWGQ6NkRhdjeSdwEwCGvPSdE1JbloaiVE4qJBWGnUJ1+mLnlLd/DkMidNnTcppUY
uJPn0jReOz3Rb3PvPtUOYE61GWjvnLLE1UT/RQMOt2h8dl1xaTKY8wYaYgz6cgHMNUvnYfb5NtIi
a6NkzLYH2bc3y9TR0ZDnvNy40whxpq7ptCXuLzgwszhlplXvG8M6zA1kAeD0Gie1+VWVzOQkSoQj
8yxboZnstqb2oYfIsdftfbfZYidN9wi9tD2AMqSndTOjhP+LSJ5anXGgmuqbVBZbrn7JC7YqVPb5
uH64XX5NtipKvOyM/M7buZ4TJaxgE1p4lJZwYrVGqSYjdN4GreeynxFlf5elsU0UD2J292UFolVQ
zFINr+49AAaAar/oJsUc83JbkFaNznEUz3Pz0tn9HpN7mJh/CrFFy7ryeeofMBzD81RMD/Le0GJ1
e46jKe4FXRDSPJe9FdCReiVWjcJr0oJhhoBpzIiq4znyN+9AT4w8lHoWbn3Ht6r5Z4+AZwatkpq6
5Vy2S+ixl+/nwjZCSmsNtmRxRGo2nECPt0c75c9Nc7BurUrcqHPL9oXX5sI6v0KsevpXRv9EqtdM
2/Ye2VBIcsCRsOnA3+rjOuYPRBrT40u2Wb+dIbx3afbP4lQhkCU9DiJb3lQvHJb/Majybm81LtsN
XhqZum9uyU5SDJXNOTd8Sd0kKDxf53Apsn9UVj2WORzudpeKTnr30XbqL2gmIlzexqNpTedlITRo
KW91N9CplO0NbdkOozC+17pYElYPKXYqoyttzWuJubGgQ6fQGgzHtCOGyu/2ro6ciLCR9nan+Zq8
yZLjUG+ofvNWakAqRXoeqnSFuizzPnkjllqgq/bjpKOLJC12mr5GbEMvSYEaWtO/65WPyki94qna
2OhnwoIkpGDtWBic3El7JpFo+Iva5Jk2C/ncVzKjhszUbnk6N9AFpT8jS9T9+WrLtdjh7+gPqm1c
hqSpPCZJa/zCyk2QdTU0HxoLM9NyLyONufmZDGaSA2GYfxc9slkLLjCR5hi6owl41zKTeI0DgWFb
NHbpL/R9IJvPPMgMb0Lxli9HdZ/xy1m/9FmenVIBD+IlhGug/2svkh4NQGyfshwvHNrq1SgViwtR
E2OL94ComEsn6/xB1kQza6CEK29Go4/vgD+xVfzGTBLaafLiZqtJPrr+48G1JI481UNzwMy/B13m
VhHOck7mro20ovtDqP3VK6Y/sBxEMoO+3HG0p94w/nRazxBNqgQM9MwgVrSnJh+5FrAWUVNjtVFX
IKipSlSVsD7M8ivbZSmciiPQRCBNkxJ8WftH0voXl2N9WnQ//zur0tsTuPHX7xtQ716P3aQIK9ti
M54ndAQQ6LK6rVX20EHgYlojIosknqiA5ZJdu2sx0tTWL2P5tdEFTGlaR5Qr8esfPSkX94dtcJt3
f1YXGmWogLPyaJzA8rXPTKv3ogDFcczt3fWKfa59Oogcpk5dXWt5TTTVY7np6h1PR0ABddDYd8q9
furLObaa5bglDq8BzBCatEdacR6QGp0zoGf89fW362IVxZJxNTf9OA39UdXWbsXC7HfWm+zSD4KX
TgRDn9h6nxoSupMxP9cO8oCaXilB+BWRhjenao/wUWHlXjcXnG7VTiypr5oPTkdZ4M31659tfukG
N40NZBTgm1AG82r9c6QdidzeSxabqdh5OUA34fehXOwXS9gf6/CvcsvDXCVXKnUCanE4gXUQvNI4
tLJ3AtPLmN8tkIL00TctiwZAbNz2ilMlh4mhR+YuD7mm4qzog+Kb/0PH8zFp7cgc2l0OuTmtBpu+
pWJ/+aJrMxR87UG62CIiBPHqy3nfVRpOLH04lmQQaSTa5UgpiHEK0uE9XZKzgHBU6Z4s+3hZwCNM
o8REodqTThhZAB3+PHf+Yd6WJ5wbNbRCHUEm/+Vl3RG4sJcleCNc93pE20ylotL+Ymw5so/HfGAh
jwaimvTYVCtXoLev+zXKCUfWWU+1/ndPZKLISTbnuEj0rOPF629SJ8OoHp9N7JF3G2LNToaTLXQr
P5S4qAwkAWGjU9yVF9e7IYeEuOqzGH7YVG5LPXyYxhpP3XqwCju22223peT94KDYUXQEeXqk8NGj
t1THEJj2/r4vBV+v7gAzTzsczxxR1gV162XVfeLyjORpcqc3Wm21XaU+t2raAerTeTxX7nkZtJxf
1F9PY/WXr/JYmHwmDfEuU3W9+xKWId/NhXVy7n2Q/kzZJ6QgJhz3yZkr2pcmlaMwt+my7chPy9yI
ytXnpJUL38Tw3DFgzOP8qKVch4uxs1N17DfU+76OdVENe2Oxdw7wuxLDyyLgUxri73gnKhi2GkWM
hYcaY4b1gUOkfp1rq46EPfhnX+Pxc2adQplFs19RCH0Yzau/LbexFS9Ns4AzmvGkjU/ITM6OaV5c
4tbUYDJpWv6OJqrTuBqBk3RPVm8+I8iAg82+lO49jsDGmn8xlbZLaTYwMRZMfPalNVwq5eGItOZ4
08e/94M8rrBkcnLO4Mv+vVvtraOPTN8IQmUmjYmr8tEUkGCUyoiaLDCHakeSUuyu75gnCS6xyrjO
bPhW71QCoXhddiAgLY10NzPA2Gwe9dYjFK6KNN/8k/TftFpme0b0lEfJovfLnH7VovrEufJllos8
2W4ZIaDlCABPATl7F3UdZZT/GHeqBV1+lHMuwCj5IQmk3BhZQYSqK3+P9hxOc3kTGDuZSmBLslBU
QySFioeCyLDqWgl5s5KbzL6AGAPPeiiLYT9T5kVUyecA5F2V2MXMNtRa/Usk2CUh54EoAnweUaE3
kY06qd1qDatYHzeVtxsl0nHOmN+dI/Y5dkAv4wuxtVdX0X+FSbB1ILst+7CIaZeYPg8P2a5Va+7r
WpP7rOHWyK0IztZB+uTK/Qgr0VkSeuMrrzxUZl7txpv1LDxIFxsBFGC/F0tXAKut4Qz5doR/mUPX
vbDYxdKGTC1IafLK4lcHDpqt7sEfml9prgCmUW1hTbSM36D4jytmXyP5U+oO7rg7Y93lp8l4J2jy
tw25OtUYfPoijavN5bYG7Mu1FZDMGjr8Rp34SqUhP70EBW1Re4AWgTIJbe5ZIDPzbg3u+5d+gXNK
G7Il+WvJeh2W1o7HjALdHv/GEbcRF+aAycK0mKsEbMDdpnwWFlS5LT4U53OQJBLjhXZ/JJ05GpLs
0VzFd7W42W7JuhdjcSkJV9sJqvDd7NJnZVv9e64Xf/P7XYrqjobowDTUvt+yJ3ulZt5ss5uc9L9D
p536rAJ/RrlEyfIul/3fjtS5lUfIX7yr6Zg3EhOjoSxAMEHEAl1vcDVbEcmcl4Sr9DH3WfNMQyuu
9dzltxZbGD28Nq7dpqTHOcKsOfkGeHjV39hwtXiufXGcVGG/lKM5xD7eEQzHbvElCR0jc23DkmWZ
wwVccw2podu+tGTEpDTPFPqSoX+dNw0y2sMyFRoQ9QMovHLisdy0C+FIpdoJbYIy0Fy0uTuj2qx/
wLJwv5TpKMg6MSG/7DV4z83z7hF2HbV7yXDvmUyMHszTQK6GPD0zW+PSMN+qbl+jMGr8Q94s5AaB
YSf2L+y9dMHcvdT9XsMxjuA4yfbZQhljUt/dyVnO3LExej+2akaVRCKXi4VMZjc/E4qlWxuPY09m
F44S8kKLMiU6zuw30k7KJEXxtRUYSOiOo/2ORWMOyN1IGmLtIX4Ci8HifeIczfje0DqEVqk5hw1d
0RAScKgQ0mwDCRYS8xy1yRDZWFrKOzpZMGwog8Ob4XQ8OHnWWjeX6jsTN7+T4eHEZhUMyQqB0rtQ
9lPp08bATUA9oVYzkhE0HOJl5IkuKute4rw07o3mAQ2NAcUoQcnfPExMvcHcp/V1SjZ+eeIH2yeg
o3L1IjVoKn8gxd924p4g/u3VtpCZ7tbF1tgcfT8NVt/IjhXabhTWmlx/dXWTitixeJf6Yr2PnRRC
OrneDudkQ+ERoShxuyTE9aIZfzyuZRyibkMDJcUcdl+IQ74VOjVHttEZ7VWbRU1rcebxQR0l/dXl
JVeLvkR+j5SUiMkNkyiWu8XtbyXSfEVhpussLznZOsYPi1vq/mQ1BqlZDTW8BDFyy0eVbeoyjtZ2
0IkUnZjBFoXT08sO5obx/rmzJnQ9nATGWeI64GTKlm7d12Neyr090quJZozJGhtSfT/P2tq75o7n
YQ8YTcLC52XJVdDwlxgJfKrYiHxy+C6cLR+uzgBPhbRLu7edFoX9TbXwPflw9EfCXiEh6Y1H6XIk
7zMFZ+2W2d5XiWTWW0fa0gmV1N2HdvHsltQ5Q3uGJ6NBs/Wnb5P4pKfVWIYfpCIO3aaFvRv7Nt2T
zDcgopubz9YgrS5YCtvcjkpfdTOcfInRtypXwsrJ2MWraW7dc4qr+DTnMnnKpZTpzus2BxHjkvSx
ky10pVOYFtpdmn2QCTmc5wX16kR6bGRRWrrSWTUCX2FYYn8oEgPVqvSPBET5L+1oe89d5jVXc5zs
Jyg6DGsFtNCpH9qJNvrK9t9HlSMvwXx8X7fzQoUlZpQxcLoBVyFitfXkVFV7//YVPvw2s/1H9iY7
XLQ8Pw6Iaqhvdpu7a7RAk7a4uve+2On4T+89nnUldRR55Da81ODyD3XWa3FXrOYZAxn7gnGhNRW0
i5p2i3qZtoL9WDnpll6nxNUuE/Ol4Lj8IB2uPeVGk7zIsWcesdRw9zDNoGw2w/itoobnAwKc27vK
ZO4TU7CgqK/LdI8tdIvyYTD+UABCic44G9WvvFht4MVEE8Tkps0NP3P/YyT1A88RGbRjm//TclKD
EKxtc7M3R1RX4EudEyNSu+kllSJRzfnC0J6003PeVdA5Amb6UzSD7OGFKLy40EvlvBvLvcU0cQey
O8RsAPkYrG9UCuMZbSYi58jKWPAi1+g63sBaFfym0vEb+T0B743FkGw9CKfguKIYZN/qAj2RmKYy
nhayGYDfsM/h0X/sDY8wik00R7F9pf2zIns5lJ7QLyCeq+suL+5MxELHW3gSzibiDHKLiFdianeV
ZmQ/RrEx4iDRWU9m2SePSeJZL0rULAjWNiD0y4bXRU/JLgd6HuJkspcrecYWa2v7vBXWejPsTvJy
Ce9sY9A+8HmPT4IThrGjryO1vIoCZMAEWjiUfmcGFv7AMEkx1To9UCTfhb6cCyKAos7raW8SlGp2
ouLpVrSwz7YESR1vk0qvesl1aud7XqtyR43AR7faL73OJNzstcU/LzSA1Va5H9AuaYw2LgR35a+H
ySeJypSMHZuMdLlNF+XRG99kuRG2lJTzcCL181yAZqPp56vVKHmy+tVm+SnEX6catfc8EWkV641y
fhUlp5Mwotl8RLeYfThDfl4JnvtecPJdKYkX/xSDA6ICRCMk0ppQ+s26/pSWKD8J7rFOctV23oJO
sK9loXiLVrc/zKnX+scRj1D+P9k7rx3JkTRLv8qi71kwSiOB3b1wLULrjBsiRCa1NiONfPr9PKt6
dmoGM9jZ60EDDRQyI9Ij3Gni/Od8hzMh7og9n88qZRocOW+lrPNvQvLQ84rF/fIW2ptYlK0MZ4VX
PkMct38ETdTeuINwExgEgwVprJN6A6PimKaFJnMJsQWmSTTe4pNc7iepYuR2oYLPvPeKE2l/sM2L
vdf+JA4C5vp3a5fyKuWEBMXauXgilYc8Manu1q3L6hACfNlniyW5c8llX1tiZbn1vTHoQjo+E1HD
VKBSh7C9Sd/mvrL3UwqxB5wMdN7mNmELBPYCrQS8BT6ZJIuOInZ3eLhPnYDtwUaOoT66PJImA8K8
UJc7VQOac0cwAAcOclaO0SAJtl5pg65N0HZJOgYv02K2pnYPrWOl30pi8/Ya6BP0fG0ZiqtDE9P5
XCy+tzGWvJJMffEsRoBNqFJo1DAehpk9yIaaUyCEEnQhk9DEz3T/5HsiijkNWJVYmVYFW0zCy50c
mh9Y23/mo9nk1cBdpSMD7NX1SSPBgwYzDTCS5DSq6sUqqaCNO/cDxoOzhQBn7QJQTjDE9hAI4mMb
4ltFSn/Gw6Zu+jGWt7rOUVqsqt+hZW1njd3CCq1ujbDb3wat/zhOCdxDsbQN62r8SSnxmSHEZvLV
sgcO96NrUS4bYyg242MctWO/tpgKKe3KLZmPnAQ4LX3Ooa0B88xqvI+TgIKvmt8LXcpyq8Px1cB7
5zn2bxBt8heOn6TJfSICLO97AqCw1hKg1zUIntDNN8yDdkmZNrtxhCSMe3I+NO7oHy+wPigSmke5
7scfM6xmjtY9YgVG9LvSf/PDZj/o/pQg6W7ny+XGDeZ7u4jUbkzys57d5KAW41JaVNBHLHqK+EwF
PBlTKudfz7l1+0veAHKvTfMS5AZS+X69CWS2DqevcJl8BA+x43oNGMKhVW9GL5xkYT+UEM6VkNXW
SUazteyODufkfQ6bGZWt5cSk1auH90jgW9jFGDYhBPvTHUhnPh6cw9bKwmgsYskTaJvjYNSh9NAc
cQ/099PEJ6YozQ2jBMVaF+Q7AIXlVdUX7WMUi+soGuyjtvAR2/OVk5hvY+Spa7tzuMirvM1fot9S
36QeOcGLVdVU5X1LMPMbHA7o5LS/IY5tvedQgG/Jl+LPN70+sO7qrV+W5Tms8C7XDj/MpJvlPnCK
T/U7zM+TljJV3FzwbHA5i4R5TnJT9emzh3gv8qZCt3c42esjlA+wEcU9o8FDFcpDmlK7OYbgYzjG
QxuoDsXQbwle3da+wg2Wv11K2e/nDgtAP9f3+dD5Hw3InQcKWMqFCRMfW1OI8hwpDJ0r43i04PR6
XVJhuJ0Wb9UHTb1zIQdtK6Yre+Ky6mqS7slBxFuPYroZ4kG/RFGR3sZEb3xHZQ92vSC5KfgHujUA
wUYKFtMo/Og6xokgYGbnmmw8qs4wxkfReAhiF/S/eJ8XgjS1nazCLHIQAqf95Cb2rtHuk2Yp2ZjE
9CddV+rT5LPkMFrQw63JkmW4LOrlihjtgzXYn46b7EuWxBARkHf05Co81NFjUTOtSbJppSbnOMfW
mZrEo1NzPo+a93YGU1GP58mqFAdxiPReSxfAsCAntm2JpM7CHpWGxvRWfLkj+JaSn4aqym/ofQ8t
Vl/c6rdlSm18nlH8iMVyz21pPgSpSHejU77MiI9j6rjPuopOGiGvLjCi6uq3LMiDYFJneDHk9l5N
ZeHDYdoSpgP49Gl2djY1QWfZdz/yJD1DE2BIwGQbD48yeicBKG/Zl7O1ENObHOTrUDWPXGfLZ34c
jB7+1K3b8IgbdVV4KMYmaTf4369c/4SX9JwjIN1NWmRg0vzbPPsGB54TmBrQZSDg7yRYF8OF8Ec2
Ouaz741/O2aT+s6SSWNDzOkRN0ZflPSsi2J8XJLBdGNd8DaEHaN7DBeKY3BoopeEK4h1ZjKOsWIO
6x9N4vsfRCmyt5JXGfCXLs8TSDTQEZzb+gEghdNt2soqq41Tz4ojDE0qOGZwJ/rOhOocD+MtdNBw
E7apuLZhcy6bXjKI8gAKfcmUIwZ6TPWTw2jC/DAf14oWOxYwXKPJOXEZWiIG/xQz2AzOQZlqpj2W
dnDllF38cPU0T9ex586Im0PeWwwOjb0uGzX/iQz476TtP4jb/2cmkO0wfaisznB81Oqf9WqXL/kr
a+vQe+xFDnBmXCCO52Dl+NMAQu8ZphCQhWBsZSQwh/yL/8Ny/D9wXEmfPiJAAsTacWX8ZQCxHPkH
FAiy05QtB+ICOvyvgKphqv6bsO1vF0ng8hqYWAGr5qX/a2wBxAKXxo7YWiUi2dPtgPWVaOq6Rs+c
973PPhn6oaS/lEGV1nl929Lpep7yjrMpKIJ3g7/hy0r7C88YZjOz6qJzjozKb0eNHXtuGI8VtaKl
NE9fwyAD05N9hixJO5/AQU0bIW7UcFuN/SZX/hP/lr9vanwSc7/TAT5VXUfn3NFvuu/uLqUN6znE
DusZx2ydsXpyNQWqrum9l8rC3JmKnAF/oiA8bWNrHvXeLUOVPuWVE38T/zOEODzACY8GNgmPiR2g
15JZCB/ZFFO2uwW4teUjilaT6G6SWlZ0vPbqzqLsnLvAbCpnj+KBYMbtv0tenIZM35NtDcwmsg4G
xNYBi519N27YNOiCCRBC17oYUkbYi3Blueenw4bWE/u6SW3agoPY4qcsg2J8xYg2E5OA27UHIU6/
CaYvUW8dKg1QMFud3KccG67ToWBiRtYRJ1vrTtjfWY8qihTi5GmBHqNvXBJ4e+o0WIkaESaXi4l5
ceKRFheWk+uptPf82/dkUBdke2b6ySzc1SSs4UD0Ibli1r+dCNNwC80BHjR9dLSI0bjwu+JDx6yd
/MSqzgkV6/TgZVh7UtkWm6mT3jkCidVi2u5EflZ98dShKeGR7x8jS7W7bFyWe0lFyVpY2eviR+k1
3Md832dRZK3zKnDqjeL+0667mXTJa9hbUcWYv6JgmDQ1UIKNTCLsjlaNa6/4/1jHbtuf9aPqf/5U
1x/t/7wsgV8N7gXeKfW///6fIOH/WiEvCfy//cf292pwr3/288PPQZd86Z8M5Mvf/H/9w7/WlKe5
/fm//vHV6FpdvlsCOufvyw3Lw39sU3vPqs+Pz+nnv/uSv1Yo9w9B0xrPP6h14LAXlM2fKxSrkEOT
HUDViPuCR/Hf/12hbP8PTEm/cenQq6V/KSb7lxUK15uDTQ2DGnjvSMAK+OcPf/dnzP8/Q+lDGPg3
KxSMe5xJkY0VDhIG2vTfVyjgduHMWJqeCLy++kAsL1b1Y9LWpM+vYV/n1j7FFWBf5/EQ7DrbbWDI
2f2TqRvSDzHX3Yv/Df4+PjNMDVNzjIzokZOQA2vVQrDLhP0wy/CVBfksB8fsBzxWezILK/pxuGCF
IR3qlYWNpE6TEdcDUreOfLo+LqGLFodNM4U7rc0LZxjKvWORWvdYZgl/cUwm49F6c/2FmxvbPD78
Qx/olpklNhXCt/kBX+r42HphoreT24Rnp+H85cTMp+oYD3ud+A0TOtSKUtiYjrz2zbPVp/bTM56B
e95S2g41TweTYbQJ3XK/9uLxzD96h6WKzqX6XhLp6lxAr26W6rOck1xuwJvXkG9TmGG/XFozwYVi
MsJ53FyqbRojjo1YBnXqRRFcZdr2PzqU2lVusNUY4T3CIbeOE2XzexB8RIGmMNrWVV3uUhrIMpnb
3Ex9LXe9Pde7fgKIN7kjAryTZTuzjF8UZU/3rTNjHZ8JwAkSYjeBR5c5tzO9FRwBV8UQP/NUYEhq
W6xOCFABixHaa5kOd0uk2qOySGXYIh1u7S5jTR4IaFpo4jiKKDmnATs55pbSmw6p+gleZ92s2rFW
XzDPL630g/22UEJynoPUfUc6tPZV3leHlN/fMWQCyhuYMeqhjoU1slV1u1Eeq2IU4+8V0r/SaiI+
SdzeoF32u8JOyQCJidR5G4k2hbjY0laE3UOtfewOTxNdMOtQNcMJoBOdamFqHaBqMoNieMyNvi3O
4TyIlVA++ZhS8zsMHPYsfyjlF93azRul71yVwrlaLy1qr2fc/CkfpWG+1nSrIoAZkVRFc6IIjblD
zJWZNoVLuGysb0KsBTguPPh7U6ui6kJGs3aEJ72rqRHWOUAxGTZVMnCYLWff3sd92XzM0zTuZ5oI
951eeghCyxQc3C4k1+TmCvwndd3rMoo5ktO7dnRARfG5DrlUDHj/cJhwWSOpsoJ05n6lo/Vpz9Fe
1nPMKHCYrJeotGvm3ZHZk0uLPpp66J4tL/Ue+eAsfFJkQcq0MPcoAf6O4KVYpVINX8mCK4TGi/GB
iKxF/i57rStQD37tw3YT4bAWKRZzFNn0aupsrmxx5e6YhNn0cbj9zk+EtTVUtynGcUNarQo3lb+6
qev2UVR7Z5nP98wHaKUCrnlf+0RdjHXb6xSnQdUcBg4EN6YPTq2q+ivuvwc1dfWjRBTd8zG4gRH1
mEf1R+P0A5ggvFKBotWubi+/sPF9dshBLk3y4I3e5+KDHQU23O/TDnTJOnKLR9sCe79yM/sm7O03
IAgBV1U737m10AdwHIdRVh+0W4udUzf2jSlLHJXW8uX21vg5jdjVY0ZOTbNvZ1pqIL5sQnqj02V5
JhG+j7mJ0zT0ARPlbR7lc1z1GA2saheqmpqkhpt4MGwDKfY+pEhQRcm5Ef6bXY5f0okB7HYT8cwy
+SSzcxuKJX0nk0YYYynlanFM+jMO2ocolTdDU3VnYsmv9CHtIFpg9cU4OQTZGePUMUitN2uc5J3j
WTBws+51TMI1Ef9V6w7pumnTu1R2J7eV1q6uxcnSJCI9zHj0Q++Z+IFXdNudlSX5tqMHqEBNvJQF
eo8Me4Z9mc8sjdJesifT+f6v1uvKnSWTR9eLGzwI8zks+f2lkE9XbR3dJAor3Ey4jGprf1nNkhua
Z5tgVbvEaRYdbsPq23OLdud2wChYM67DmXAEqDmQEkHjnCrPuYmSVK5aCzTwCBv40Jf+FUoq7p6l
/Moj8xPZc+8D5LowQq6jvDtlOfM/41EtLv30C28TCf/kicLvQyB6gAme2TJju3abrt+kE3uK6uXP
OA6gv9bBPSzMp6pEwubJWMnRcd60xfOks/wW7OlwMCnlVTJ17ifH3QrIISUUrV/0TRAHK1QAMoYI
Q4M/Ks/YPfMADYfpX02rb3WBQDZ7mREgThZlA1JZaDb2M1jQY01d2CLPuRmBoafLs6hku+pJ87Db
1ii1tRoe0w45Zma8oAd73MZ5WGLtGcqHyOJNc3u+9hJwMbiXldrblDB+hX1kVnQSYiAui/57GWAj
IriqfeRY3Z66x1DCkZ7S/DzRmRdh6An4gC+LAjcLnmLa0Qkd3yCrMq6NL66GdVdO5adWIIPajv/f
9ILOYPxZepwODIDQ4WRwr1NoppaOCCBe2K46opILz0vNYGOImdh3xHcwLjFQL67ohpN44rFgFhGk
ocCndYM327/JL02OFg+cVXcLM3UqrQKGv1tbGfPRMecmC6RcsYUwQNYuGTpaM4O5dSD0KAaumzEb
RvNUBWyDJximRcdFIlAYvQKjrfbO5BlWsgI+SItHHhGq2uU1uaEszg6Uz0ImaT58nW67nkB21CC/
WEw/ix+iw3mZjiKhPst7NblWR34xdwKYrsRYFDXkUVK/206/BW5cLV6xiXCUsm6zAxCgG8Xay+yz
KOdPXMJXQBEV/X3ivgWQsAYCcGfb2cQtg51VxUQXl7HjZ+wI+8RF9SsUGHtlkxXgtolc8hYKnHdL
ZDZ6nsyGFsWPPJi5WsZBSI3c75DOlvJRYCG184QzkWczcC1Wlabc+ZP1OTcmvw2aod8TU3hrmoqV
c4iSteOjoloXS8DcBM9ZN1+nZawOUec2TK9x85VWD75DVC1WVj6lXpFEmGDmZRP783gswsw9VBkl
gmvBVGVTeMl0XVgIVjYOfeZPfbEfZxyVYqh/uBdPN5EJENNA7TPwrpOKrxovxBfU0zEe+lb+MnXV
ckbCVo8jJXIS0Mmuq0Prah7Vr64qdl3HSxF8JK1qGo8cw4L3fLC5aeeewltM4nhP4+bO7hG1JRkA
FW68wLwWc9ztyqlItn0CtSqbFSaw4M338CiJZM6fKtLx677BUBym+IwoUmAThOD+qbs4g/0DXn0d
SLQ5QJ3jR5f3GyWdgMMNOVc2traeieE5NUPtEfNGhArGm2qppeIX0DQ6ONBVRMo3tzDEbJ3JFAXb
QQLs/97uOE2TdCwBQuNYa5f+3ChDibLL5LsfSW12JCULNWfdQmtdY8LdZNJq3jmJfoMfPOstMH63
3xBwt6rr0KpxrI7CtZMjzlxxL3I44evKg3O4q+AU0RiazK79PrjCHDs/cody01dEtp6NsApv7aqq
SG8woIkM35Y3y59tnUwIYG7qxoStSjmpfVcM03ej8BIy11wWYoC423AwB7y538ZOXDRuBAALlnE6
chcGkKXSExJOGIGsWCr1ZFHbe66FSLvPVoV62uDEAyKzZEuaIxlbS/bccqw9kbo2QHZYyVbGZT5/
iHN3gE8weCeQWheEg4zt88DYxt/iCpjid8yGwTkTQG2TVYl1p7+ZIDgMZ+xU6RN8fNpluYZuBw9K
L0OzMTMnnZU2TAM37A8O4OPmmFRRxc+qvYwNv6mxliz8Ex9gwklLwlelqIPpfVBMV/bS5gOn4yp2
bvxgHrmTOFY/Hl0RV08YFvzPiESwYN+z6SpqlyDXW3fuGDWXyzzQ0QWJQfHNKB9z7vIRsfc4jjmf
L1BpzFdUWg/v9WxBF2kYi3PXJ53iHWadtc7blAyWPFHriIQz1U6mNwDnvGLAqpj37QHx3FgPxNpw
rlemC4eHOgu66NWWTAW43s2Z2DHjtdSep0ug1wZ6IkkIcRyeRM6mhgXISYCM1GPfWfu6aeqazV8l
wbWkv9I9GZvWzG1iZ4qsjlUEnH9ZM/pvIJsT+w7YBcmWZPyrguQgO14cgZ5Vtf2hwkuHcVPH/XMI
J6zasClU0yHu4wehbKweyywzcz1B8zpkplns79Adw2EvzCxIngNg57JCgkrP54Vi+xtLsf1hsAaz
fWoUs3sBR4RUf9qH44s1KDDseQ6D/U50E2yEupq5GLs5HqdStQMOO4QoQtAEe/QYv+EtDB4yaE7H
rKx8fGDsNv2QVdxjaZbpR1NsghowR57P5jCgWCGVO/oYLq64k50o7hzRj+tyYsSC0hRXcgXopPsR
TbF9Rz+J9yNO02duTHw+bYIQK+zsMbUVPHZrbUfV2zQG+a2dYeVcC2WVHK56NW6YdZAVTmcjPqjc
gHYmmCGthlaq6NBxCn/lrqfoYu6MxBtDEkzgQJ31mZ7bgPno0O2i2ACfCDo7xjUY9yo6jTjgyk0b
jMUTVpgPVTjBddZE/a6L6XzVoXezOKPelrwBdaKvnZxEap7m95gw1mnIjOxUSQIb3GLt8hYrxK+5
yweUpqaIdnObMpZzA3vbdWSjx9GBtRa6of6wPNJmv8WZ/1bS/+FcWLX/sU712GiV/o9H/f3xd3Xr
8lV/SVX+H5GHc42xiwQZ6kfoXn9JVe4fng+sGMos9UyMEilC/GeY0kHFCohe2jYN8NBG+XZ/KVV8
URiSvuTzRjZa8r//ilB10aP+plTJCzdZ0kgJ0fgi+iPu/12ponAtaNCTXnChWVte8Mxg1bm0LXfl
csuJc1zh6EvMvqcxYKHbPOncHZUYLLQZu9PRLhu/ukJ957lce+gnX0YLbturcJojc+VSOn4vLmik
wIGrzkiaBY1WhB6Pgl0DUMazho4t0KkxWY4OZk3fH+/i3L6qrUS89r9RTdHgJt2GBgXsPsBkE2aH
vRoE4UZpT0N1ozIxxD808wkQMOGfmCioMQpoFFYioZst12GZMaI2pF4O1liYzTJJ3/xoOPMy2qxN
CcrgQE7ZodIizorubeh78VqOjZ8BUamq6cGbwil5mejZwLpmwmixdjC/fSgmuV3GtIXUHkXX87Aw
401HbgtR6vXBsOr0KAWEooFdeyuj1KWiZZHhT6xVrMqxW2Gy7hmlP9m90U8DK9rT2GILHanJPMyV
F6Zrm6El9V0tUP3e0Y+h0dGW201yDv26ucX5V7QcYUu5R34nsb7MTXmj59A61dTyvZDO8t7Kok7u
K0lkApRoFCOAL7Y/nZZFzlRbTzMjVFmNKt5WoHYQSHyn0GLt13NKCgLHK0CFtqFxo+1Si3WkLfqN
T2UMA2GQa/CikhxS2Dw3h5BR44YkEe4LxPSRyyl2xFVmQzGMvSna0PhQ2Wx/6XLi8KmvMzjXd4Vl
ymJN4r58jMNKbzFIYdl0WvggVmHbu8lWER3ynTXQlBLjbi0WKtdXQdMM75SYxBtO0847rDH/bNhc
2BojwvVZWRxDTvFaBNG1cnz74EQa9KFb9fceZtqfiTIdaNPQ2yVm7LlWaszyYroAVRRv2x0iJoEi
WILghdJqgL7SOPV+lDMkuCLJjxFawMkEonmjrAp/SJZEv6SP4WtUbfOV0pG0M8XUbmeKKdZTovMN
r3A+T6imhD28ZsfMLN3DNnPWavbdfSoXc0CCRdDUZaoh8uXeXTV3wZrZ7gCQaVRX7aS7TZyW400a
eYQc03Z5HLoEsMiQQYfLGFtDvQ3piKnLkWAkeRR/ZDA/V1w4pmr2DkIXYrO4C7prZC2bumKcnElS
tyD0sPGA9CNiFHLFqpqZ+xG+yY0YQPoNEy42h+HSZ7eE1m0b1sWGkz2K55iktBHzqVwPXsiHZ5kq
DqZpIoNTl0/uXZT3BKToctgTECbX3zVUMqtL+MTBzgcE4VY56iWOBGUpdnzMfUIllp1sl9AGtsEO
T9dgvp9Qfl2ujt9OUfycOwu8hUWis018haV5vEra8mwv3m5wQKJOViO2aq7zNevUxESenR4zZX0d
eCFBnNrZRTRDcxPyky1Wb+eEhT1YJ3U90Jli8GB5WcxvAJCZXujtmi0Dz5Y2g9xZDpmWvwhFYX1J
cjhVbcV42vbaQ+d4G2gx7oPWts1amv8KUXScRNw5Nk2pDWyiM1d+Smli/rzq+4tuHelNTQZ1vxAB
xqxTkCL3n6JaxwtV3HG7FuNwr6IRDTm3OSWXWf3M07XiXeLC3g3XTWFdctfVvVCoGamLYT7ulg8r
xDIUEzTfMETBvzG9EuLE8RE8BXF6lAW2oLkHQO5HmqS8a5sTeo13Lsd03pIL1ts86b4HWd1hG3PO
TUt0w+mdu2xp9QEK8iX5Ed7aNMfsQok86IfttA0Gl9ZODMHJTJ6sqok7F9Z173hfTe9vqDrMiRIb
a5dAhFtRLXNMvfwmTiroOcJ/jrFnrLys/5om9TOhYuiMl4knnTtOVIod7PJ7QvjXAif2Kp0gdFQ9
BCeAldk2nvN3ys2uOXBuAEqKdd15X0NU3/omvSvI2jHmOIm0oap+5BPXlvphscJTgD0jU3BLYoAk
u5geUrJf/cGQYnSHbwpq1pk/vLeGSNUcAVDDzkzwBptIJay7MVGPrqJkU7f9RH1so1bMSqF+xDXK
J5mpS4kKpJcIyu8lUyHrp4F3h+6wlMwhPFEFP4ZmCJg9C4w0iSury7gPqyWxGB0kOPpCpPsgtxoc
gAx08Ieyuwn63mCX5vVpDHpUupLlpXM0WJIaZmFCAs9twyfTRuwSJfHdiMW0Yp9JfHlLzvobsfPI
ZHfvjsG8nfou2kY6A3zTOy9Ek+94Mz6R9tMVLRSHyOowRLnOdgyy66nnQjpl9TfM0R8lHTpFFj46
2mPOM9ABtI6QKxEo5rckV7eBavnZp/6HT6HdK1ZbSdbL7w5dbhMBitSwr8tyel2YG1xPLPY3Lsft
F6xXtJCMwGW5fvy6dOJs0hbOQ9EkLljgdpenvBgZQWxolglgfp4UT7bXUXyI+L1ZdP9EJvmqHtje
GVW3uyCjEB58KNd4v8fOJQuSuVgD1kqXJ0xjO42CvyZR7K5dXJHXPfgtBlbhQmiGPhBIl2qDP5Hr
lQPxaHDi+t3GS7+1Ko1V2/kg3J/tsf7Ux4FkEuoHNJpwLhB13Z6au9j+ycwHWYsZwOzGM2wr+Qsy
8usifG7oYuj4QWKsw8zz7ae6vvQwjJIspd1zcYtCYEJFsOkBnJMUAZLTdmG88RNt3YiqI18hItK8
GZzRprsbbcdcx5jVz1i1uBtK+84mHrClMyv/ITLqquypw6FQAoXJ6eO94aI3ERQzryIi9kNmmYkF
6zE+3n6KfqG/k4SspUCbqvpkeKMDz1+LKO0eCAk8RrQkbL3FIZPL7+yRyzYr1Uyv2kanRb6xaYd7
krLDZ+xKR93pVKc4vT3Xor1ogkWx5YxG4lvhWoQ3FH0NytWreLGJ0mq8jbGTfdFwDKmynVFKyu4m
ti15t3QQBa0Ys2QVww8qSmtdBmWyNrN3thIAghKnsWlTqrUuzwcpgnNZ28epSI9ZzXKoYY8/powC
Hxe3/VHW+YiJ2sbqMPlkZDp7Pss4AHAng+ko5/4T7YZbrNXVhwyfUlrDUx6C5qpRnVqFzBtteMiB
G9c7lTf1ifuh5kQwvkT9ByfeRz8t3meP30bruaxrzgoX886XFkVbMa1vUXgUKa51q32o0ULHTWyr
G/qVMFByfMbUzxQCfpUwsKicFIGppMtZkJejqKz9xfezl32lFmnexrBwICGjAyKpeo0wwyNw6jrb
LfOc2ejDcNE0rrpEiuukb33/u+Je4Z+GpENn5Rg3Xb77ssRk+ERigJOunJ6/3nOxFokP+WMcvJ1f
dfk5xtXxES9SEv5iWNjsK0ASHcLfGHoQ19002BoTTNd1hX13xfqaXRrifLuQB9nMNZlii7GIKVjN
hzD4DDTBr30QVBm9klijCyqye84VPsHBxIdGKGeXcrBrkfRddWyw6WQSmnjPgMsjQcMmbrWuq5yb
wuOP+BywqEX7tqpCO2UOMCc2jmOH1orDQuS2xAHiDIO+oVJF2uuhoDpDsiTpJuCkUUVptE67PBc9
eVMSPdfzELklZDaSFcFTUtm003IOaIOfVC2bz0pWxXUORCvZtljg2I/m0qnGp4m9xuxcn9wnvqIy
fFEUjDLajYtuz05i3mgHCj9s1fXxa+/pcTvLOMHTt/zKljDZjAsHYTXYz9orbht3eTOewSdXS6AN
WtOJiC1lkX136ia58XwGgUHHrsj5p13VoaT8qghXWKcJc9bqTTsMYwlBtSviSGrdDuMm6xt7VSn5
6gnOb1HvTzdmXJo9uFrBVKQPt8IR8X4uQK/p8dJ3RoJGjvYhLWx3S6vWzyVQw5EMFC1iEE7pFrU7
SsXi5sm9dHr7HTgu2fMAeuTtinJpDpa9JPs8ki+8xdA+iT446cFVglh1HjynTQroOZ4+emPO8SV2
yuJ1C1DrrWLUsKdjr9tgsZ43Tq75F4fwtbCZSEBLRTUn+Fpyk+BZY7BL6fHWIgjuj9496tapdLu3
xarOdjW8uTJ/CMvlqnODOyjz/gqNGr4PwlO4ZC9l0zIlCuP41IzKW9ctmq8vq1+EZu5ziyMDCTqI
bgnsVcpsmFm2F3r9+GyyUp/GDC6G6Vh4GwYfeObXqTNfRgXRqsLcvsZ0kh8sEVUH0oh6M5LDhMer
bh1QkyD22OSNkzONHcwHF02xnXvrlyirXRMlFvSyODxpEXIq1aonc5drwrVcCb1LSVmCSwFt4dgn
1fvY1VeLAslCY+tjCHtjjZmtO09ucYQ/2yPVpXd+2y/7MnAIxk+gcnidjHCbC2U0eqCgYBfJJN0g
Dr73yv+gt9AcEpd71mW0yD0op5AsGLjwFNcpyu2mSElUMcZ/F5IdaxYFS2lBRq0ka3LfxgObftGS
sOhhI6UV2Nu6e/CI1bgC/ZXXVW89fmdbxpw4Qiw/PQJJw+WPrQB7sfkU7fwh3dbd1JIptFVJZ9tB
o3GXlqrFKr7Jl/4QjMF5cV1SspXs95LAxdXcSHaVdPY5cgzwFKrxlVpHvB6Xe2NqYPJGFH2tFL6+
tZUmvzwuhTvXNK+uM99Mmm/eLxh9idak59ztj3WKwqwzcym3N5tS9i0ABgiLF3O1C796HDsGn7T4
8QIpCrWHbyRa8hXka9yZzwkUK59Tx/iRW9mbbol2UdcHEBlHLHnIaw6i/ipL82veo7dLlfqq78pw
o3uwvcuoCRt1VbKf+qneuBUud17y1sdMvi47iwtQTjDGQNNJASuuMstVW4ORCBSpKA5QTMf1nKXT
yjI5yA74R4cpDoej69i3DdhSAt1ltom95IG+0ldoflw3xBKstMrmg92S/cJ3CPkkalbauZBMqXFa
Oe74w3GrvSMhFU3usm6Jea7ruNP3gYsdsazhJGg7O5XagESY6/U4Lh8ea9KmSWa17ZVetjEoUFa+
/8PemezIjWRZ+1UatW4KpJHGYdGL32ePeQ5JGyJCoTTOM2kkn74/Kqu6FF6qEHL5N3qTSGRCojvd
aLx27znfyeajPY1UO6lrni12McRyCd5K19hjuEsuCx/2sRrxAZGSlnEEi+T8TMAoDqSMU6lvED/t
ubgeEDasbAKZV9zFYRU40+VQ2Ts/AJuBqmKpBVaBQK05QowwpvA6RJy+1n50YRr6S1L3zwZdoNDH
O88AEZsu5v1wRnvuRntQdMRDGJf4mKNrs4wQEwAgGMJDuRz+RHcIJxMJvSF3jSAJ2Gj6ibm5Iu2h
FRxD29eEwpmcoHnhV1zDrjjyOG1TegcbwsNwqBfXvU2HKlAbE6NKJfJ1z4xF0JB6gzpeb6CA7+zk
j5Rave/p4xP0iB+duYDT7b2cct6vzpi8QwmsPvslQsnKOKS6PId38ehLdQi97l4GPxDO+ksqw3tB
Ax5JE42cCTkEDe45O7NZgWE77rCn1auiirc0TazNkLnhZQZNu2qxlxIBCGUTKy46tuPsIA0P3ALB
UgKye7b1LeNjcPhVGF0DLYbD0/bX9UiFznB946vgfEACh+Z2ywXvTcc+75YYwjIYQXvry8okdQVt
QEkXvaJ4ieaAdiNdUZgAdKsqqtVwbq87amJwAViCXMV2k0XPQyPPAjFsipFtoG39S4VMZUPMKpRD
Z1bAy6y3nGSsVd0W25nIsYIAiQYMj/DyyyCPkAnjB3Lm5IldFKOaiVhDv0VDwJMxAiogt/faCZtv
Q+Pip+wvcO2+md34MHWu2DBCs29jAb3M4kxsOPoCYc9wFkN95K9VbEE+ASDVJoKgwNkKc7ko62+2
qvaMY8+iHAeT7zd7u0S+nDh6W/kSBCf5VWVPU8bSzUsPa44dKT8n4+Wrnc76HGnhdQmNg1SRzNkH
Mk/2IyQtz54oqOQub4qXoGge/NQ7r0S0zQm83UKOyrGc1TtGZI8qk/muzgvCEtEyr/uyxhBdXE++
sw1aYXEcRmTodd+rFhPI3C+hPK7iUDYgJIsvZqtEloS6oNO0Lgaw693A0MVL+jtMyQPxoz15tc2+
TJTID4wKKck6l1xLuxqt4UG0fdSSAt2b7YGHXUImmqfM/EYKawL5i0zGQ+ZylKLpmFCdRZjgq9xt
g63NtHK46XG17AuZQ6KtHPDnTD9p7zj1MvkgWjPSS6xx3BzrwfTqiHseVsF2LGXzBpSsRFXlVO4m
olzVN6mmBtvY5GjiDctsdGZn+byk2aIeza2vpZG+0oFQ7rmzwCkfx85s0EDwv1rSgm3NeMl3HK9H
BYwR4nszxs5GOJp1TnRTk9/bI/R80+7G6y7tp/o4SC+UB9CLNG5g24t7nM4E0wy62FOHymmPE9y8
qjGru3s/6ZATUj3CGuRQpuHa+2XavKgUFNOqZODdgHMuaMv3kU+RgGmyAe0D3X2dTsNDWXUcgYsG
ZQjdBweHP7272bw0mbrfqrKMpgNdbzjbhdQZzdOC5j49CaglXq536NBxAmYTuRSwl0qAS6UJz90u
XCu6RviEmxk9X6/Ai7Tt+SBq9QMV4TRXTQGxbZtqwp82/Oyk2UIIVWhAcZYgRVN9AZ2WuBQ80C02
kGOXx74+9zoajl7RtytrquGRDqCk6tlOEORbxRFquRWD4F4A26LGxLvyotbN0dhNl0gHmlUtSNjd
MuQg6df3hJEftIqBlkjCcyhdehg9nfRkD2KBc/t1Cp2ONpaPOzSJWYoLusoPH0fZ+l/BMVQLy9WC
rxtVUYTgAwEtwIai8zbu7EwEn8/graymodHDcUVgGLDgwHQj+e5+gsYfIPS0Z5wxrvLByDfM7FPE
B3OxCTEG3cRMoQ/4Ky4j2fKzWTyNZ5aYhtvMa9N9n8wM7gZVntWOfUnicIp3djYxvmcvDZlZq7Cd
uwMIBXnO2MXc4BB7rvXyOBIOcTakCF0zfOy7MGWzLsGw3KMm3AdkM+/dPkXygwFiBYGV7G5yilIO
uxSo3nQYbERBcJ4nHED1LXr6Yl0QxLa17BZNRMwhqvB8YpgWkPTsqo6hCtZMKIhrfGHyjRih/slq
Z4VuUibE6wSa1dR42W3GSHMNL7M52Lp9pDXcHkcTkMt6GZcBbcLXB5BAb8LEkPfCtdrzHIzGVnvN
0pophrPQmeNDIMQtw+yDaDAjMjmNV6bV35XKvxB9dzY0PdxLAmFozSmEnkAxt449PkWD850oMH3V
RQqbvx3rywyocxCX05YU2gQDO/QFpmxA0sDCr0obcHME6YbbxwSnauo9njvA6kxdAjJU2Mp1ve1L
x1zTmKNbg8nN6DWwe04DMEqyYEcERnGHdK+77U0CKvreW40dBQwgDPAP81Rv3crISK/W6sDYqX1q
AW7ulFDRAybJy3yW33wdgth29FlGj3GXjYOzR1/jfAuZFmzhDNJbl6gNPWKj121Ctxg9uY0kYpiO
dkEKVD4E3oVbOPENyiljIyfVHeMhe+7x8x+g0HH4jVvuf415xuwrXh+JXa3dZe5Wkdq06ZHUrEHp
wRcuDN7hkYevFvUgUoiM5lnMj37FQM28zWs84U3qw2T3bGMHOU7vyc0Exm721zl7DJEYYfCVjOL4
vErhqfYds5TUsLwrA0Qrp6DMw+U1TpsAbQdn53xft+1WZS2nkXl01zLV7Bx+XjdndcsOM4RAV8xe
XPftTCrJGFEU0MXxURo2buOjA2cgRycH9x2jTEo/E+yNyCLMZzM0pVkgl59cHIwA+TgOjyZgOiY5
G4vzLZb41MahP0Uuc7Qgf/Ps4imyx4Tq1IgYm3l3Zt2DfvAdxEmj+lq7hnkO2AQYmCOqLwL65tZr
KR3KKHoKUxAlI/RNMuEYoEShh5KEo1++zDPkTie+uiGvEDOMI4sHynP7oci0u+WwqB4H174d0/hb
nIO39obiMbfSRzR5xaHMiq8QvtStnXnZhSczvZyh5x0x5f05RxaCTrpwvoxMwDIpXUUss3B9ghQD
5mJU4JybVXfY65MNpvJmgxwEv4vUU/g8K86seZp7Z8gNmttibGfCtpP0pRBsyqXAjAxEGzaqG8De
7kaZ7pFVrC090/8yq3Hn16m1dsBsUMhTbYB7UC8qmu6yrKOJhDXpmFQy3AGEfCMRqb+oMuePVDOC
CI2wvMGWmq4VKOqRtkDuWM2TakggmBWMjtSrmjX8ppYdpAiOSQFJz7cC/NOTxkngjrRsOEh5pQVH
vKNs1SiFj61DGqE3XGdqbG+tJrgYiLLfLC0zDqjpM40kdS4bnaIS6ez7PAaIEZV1vBbjcKdyl2hD
lW0kpceBeTiRINDgtm4/GytkWX9kCl4UUKDHZpovKz8+9kX03XaXLJ2KmBVM2OXnGMHXimgpqC11
n+/dxHev6m66aQHgVGuVQuTNBvcBlg/pgeSy3ZR9nW2o4JBUBkiDV4HsIX0V2j6GdogMVSTA2Yge
UIZ3JA6DFD5AAp8ZJHIZMxHnkZFfNAb7HxbR7iIc0gXpHjFedjFdYSp5SacMYpDnwhnvamO+oPsZ
3BiGBXOiAp7lWoZ12daO2qFCTo5jn5BYkEL4uPUVvWN8qJosd+juaSv08hh/rip9Y5bFE6vhMYLj
TePbe01oo2+Qo6BkbWzKWpxe617lL2KCLEN/Pr+iYtowW1xuArt/M9X+PtRVeACbLrZWiDvYcBBr
gq/JX7spesLm8h0Cj021Pj2bNvEViDJtsRelOx4iH9ZG5pcBA63wEcLNUhUNh5j7vbeQUB0xqAyU
QIEiIb7tMXRFwxu+jQ50Di2akU96KeJopps4upy0OdqwfwLFiTHa3HpzovaUdSPIF4CS7qy28SDj
Y8VTfZBRAeg9b8MQJn3iHXl87LUVC3mYhVtfFHb6MuSZOpJLXz8aHYCRMJrAWc7zIXE51c9tUe1H
QXb67OTOTjObOFOTa7O9AZdLAr5YKpegC/SwMI7i8grL3TlhKZvIB/3Xlw+t3z/mwkm3vkz9S0Sg
yaWMUDfrNj5D3UqshwYh5if9N6evmCElaB7bkUHY3DW0kVvGnQhE1bnAyYu4/KWBPHFf6OBCx8xt
gH2Sa7+gcmEUDyn4vyCGVzppSV4OrVZhcIzlibHAbYIXlJd1QVW2xm3CGCtJt/8nMOqm49t//Q23
7EcCI4Tj//HwQtrlz064H3/m7/Ii55OJGMg1CaAVP/RF/5AX2fYnrNeuy3jXB9TkiH+y2oVYwnRN
tknPdnzXXlKh/y4vEtYn/h7+p+1bqII88ddY7UiYfkrF9YRNYS1oQAamTSYmuezvxUUOS1P4RJut
APECCgDKjV5nRShQ80dY2VGNMysKGgASFnl6jAalotutVqgKXQanLQtP7cDHSXn319fT/2+WSaRa
SLSYxgHmdy0UA4uU699L0/7f6/T9ncP7l3/+z1Uk+Jv+LkrzPvm2QF8mTCGIuzb/GadsmX8uqMB3
WGjEJmOt/PuqCT7ZBDCTB+BiGrcXAvZfEqXxF/28asBbOJZlChjr0icDyzuxd0N6ot9WdV+xtVSw
bmhC1c26bXgRQVJIsV4iuncLYHaF4T8QKAI7jeDIqvHv2lSqLFzZzZBVzdeyLZsS21icNt6myTyI
Axsow4737X//auKef7B25u/N60ucvFc18kf+XC7S/OT7pum49DeI0f6xtfy5fBznE+9igp6RNP7w
5f5T0+hYn/xgERpiwWVTgg/xP8vH9j/Z8LRcj7GjbdsssL+yfJb0hz8tust+6tkLZoASwOJpQc7I
sOr9ngOhNkqmPjK31P3xAQmD8cXonfzqpxvyd8vvfyCruCljbD//9TfrvcP3x2Ucj8+KDNMXvu2d
6iaDwUK9IQnwCQvvSDel2rrFIiUXk35G8/amha4OQyPwuLfFdOOCUTuMqZW+uGPWXbozFfamQxJ+
IEiIY13GeRIFdn328edcjMYnd0NauDotW/Jgo3x6fzdiistWpIXYSttpGUAiaIfTHajzvhu/E4cd
XhL0Q2MP6erq4ytbyx34l0sLfnLkrWwZ9smli8Qi7JLZ9HaO0uxOZ2333AEo2Mb2EhiGyXg9oxZ/
yVFRrbLI7J7LBC60Q7rkJYDNLb696fjxR/rF0kCb5LDU+FAu0tv3NyOJLPY1ANyM2ETPUAZfzy7z
8vzP/eBPL/wv1savLhNI4kmW9bes+feXqVury522G7dllDfHBI/lWkrd7P76lwl4XpD0IhTmVfv+
KqVboXLya4x22RwwBa2MnW+Grx9f5Ber3JV0Vk0EAfRC3OUF/+3ljqn28kz8J5EU2ucISeJsHNqX
jmsSpTQU5Z1oXbVBQkiYd+Bk248vutyfdwuHHcQ3AxuMiYvg1lru708XFXYL9H4IxVZn+muVlvHN
7BMAhzNVEfxXhOg80nzX5nQuAgS6Tx9f/V9+veXq7CB0uICLOA712c9Xn5mwjS1YkK07ZDcyKL0b
Nxz6PwuQf7tE2A5Pv6QDOJi/3g488M0USO8voypL8zQiicNtM200/XyYnyo5A3gHKWpSKvkSBhON
TVE0lw1gpv0scoc9Zs42Wd9+D8TYfWVoApSCdBEcic5g668Ky/sBpYg+j4AdnQH1SHZpTKwtPFik
U+HMdAcjdnJbWBg2mXH17pcQi3y8MlKzhcTeyg63NZq6QbqLmV04SA8HZfaP/cIJaTqGb6i3s1vs
QBrUV+N+SdNy3ifM9xH4ZskfXu0YD4ksp93QawLN+ZkxULEpb5PaHc4c4H6XWcPpw54mgCoVTXW7
zr5Pqq2+9zK5tBcUNhnEHH6QjJZbdLvhVT4SXEzAC5NTU2fBmV27eIa6wZ7fZocZPP7v6oxknOSx
5fmH52vEU7uuFFJtxZ0Ch1BV1pfeTTSci+J58GhMlHENdRRkFryxPMYX6BIM1ntq2AGepQVSKRHu
VAvt3p+LbhcQ2/fs4tvZxEkebAwGD1em8mmlkDg0vyiLWAvY5CRPDjnsw3XlxLCegY/dTbkYPiNj
8rfkX1bAy3AKbGLOr77bK9o0WUq3vaqPArLTwesAyXiOke6bUhr4iPkJcRePnyN0bFvXbpy9rEZ1
qNjECRQxrWNjlO6R066Fpt0fjj3HvT0TMqSQ9OBXeGVHBHyMRi2wnXvfs3fzbAf4mYzuJkn6YEXH
wGW6Xw6HklSXjdAaH2p4P/XGHUfl6Vib0NAbb0LJXu7muC0uemm9OEMCx9yE8uaGlXPAwU2rV6XM
x0a6yRHN3W2ayUM3pSOhgwaiuRqxtgeN0HZDPJo9i6kKyQbrLyIqwnWv42ca65s2Nc/7WLwyMuhW
BBPfxGl7l6CV384kcB+DUgU39PuQAxkO4NgSSW2ZXgF7lByT7eHgmOKrnzCcLb91dnYBnO2JgV+D
JrU7C83iswRRemQaiTvNhTpsMdXfCBWA1STbcS1dAbUmtcDYqEbiVKXJsx3GdtxiFFhJvMS4A5NV
6Yj7UjrBwWgIKA96ZrepM/c79OCrcOpu/UmGcLOcFo2EfW36yRWCIoGR18m3CXDLVZWiVERmlbRX
Tmgxn7GCY4udE3KQmO9aA0pCVA8hkdvp6+i77R6j4bBAZ4ZtkSrO8E5vrBhOZJuh8LZxni8D7wnf
mML6KqsF6Vja51OtiV8fv7Swuw9+XHwu8NTSyIY5Nhe3RmFDty/L4UZkZvBl6OsZoHp2jXAouCly
CdUWOsDGYgSyFc3wBoIdMT8wdCGrG5fZU5HGb2GPjrw1GmzeId6+wSCqlen3Yymci1KiwGMYUa0C
6+tAdMbKE9MLToQFhOO/zsxCLFzWiGCEoAMvYtHddyPeMKckBWnwcQtgVsq/KYZjme2dq7oy4VKU
xAXM1bMRj2+G7yPf1tG8yUjvdLQ3X7WjAdoJdXZWBPS+7MSerifqv1WlidtkVaFwNFlaXRcau9Ft
X8MJAl7OoF8H0VfDjq7Lsnlmxl5ful6GYC1veVaX/XCSRyGBrgUpkbXIIaEFeQHcBMYolYsccpxu
rTk7WqQo7UqDqekw/XicspvRLH0SIwiQHvIKI3fAXt56+5b0MESZrzjZznqvt4lU7WEA5tPLUBsk
S6AgZw6RbcqqfyZvG810O33pA++q7/NiW2sm1GZD5LRjF86rm5sYIdF+HOENPxZt8nliKvK7mu5f
ykkHzgR+IWEC8xO0jd+/tYQbjB5w2w7/Jr1rMpeBnscyhsztlURDl7VjPVQyty4Sh7xwq+qabZ9X
fY0bYaCnmgWtf6yDYTw2lVEhZBaL6Bt99NKuQr3ylsT+uPn4fS6tky6EzYO4cMyolShgLAqL9x8a
+76Z1jgcthCt5mmX9boqdkLGy4MscUViwhmzHiOgbKBn9SCkDrqZyBtGzdlglE7zet4MJc6V3dh1
0Z2P6s9hrwfkvM7ysnzVbR+8hJDC5c5qYV9pHJgPPdiDPxReB1LN8R2bhzarCTWsYTh/neIgejXi
GYd7ixSM+rBQYb7whivwCl3+YjuW0cN0deU3FDTTTVxlYL+xVVg4lzw//8PLjPSlZ5hNt6T0Oy6c
oIvamPArwTDDYga3z8z/lUdGXHeG2dyYUiFyE0OkUCNHRnyDMRpRCoauZDWEJvZyC9h7foalX0tS
fiOGPr4/0ok3EC9e0Znx78yqm5M9wpahOo5ajS/M5To0vr07v2BeRanYezKebyMQzuBw6qYiAdPn
qIjFFM7WgqdourWiqoRdikEAn4Yflt+YJtT4pRC6Yh1qCjZjJ+zyax8XUQL5L5ePss2zBs1Kl97A
CbJ5OWIM42Ya+IyJ6hPBhZFGCM4AzyAnqmgw5IgUTKk3dad90m4Cc7iz3RJRIzo3h2RYQWN1GSWA
y8nNKMw3adrkl7FIhnJluEtkWCfssSPP1tPBtrE1s4bchHuxq6rCLpDjJ+kzjWGxCOaGgOyqriRo
1BMJWQaYGsCl+rAzp/PAIxlg18guPCCjAE+QZhb94CwKGcQ1TjhVx7C3ss8YmpM3vG2IyPJEsc26
CEPfJOnwEdpfVUuGjFMZbNDFxt+dNuMVlQ9ZsYGEl+F6y7LFeBEtNBnGURDtG1NXOVXIQGpbR3A5
6VC5O3ztJ2ym5zGOZKaZgtfdlYtGMmWg1PghU2unaK2zDD0R0s/CHAn5ZWmU6WZokdduDCXiIz69
YX4K/MFAlcgB+9loy9hehxFYri0+O+cscWunwZRjMejoAfRQ7JExZG+7fOwfUQnwWiHxY7zXA5M3
ou3USNtYasGcibVwiz4U5rVKVW7T8IkYSVaSCd0ayzah282M8hRlsjmucVECiERRMGGNyX20sZOX
NvduGXefI2zKt641j5/5KxWpwuSyfes5e77AqxkZSdTyhmXf1OvBiBdGl/DAFhOROlyjOi4Exp8c
yqvVN5iAKtfxviikBhAGEtrmK3QQA5J2K4yRg3YQsfgx3O487qEDbMhW0d/amJb5xgh7xqi4IDRK
HGk10D2MQd7Fymvwaxsl9WA80Orb8RryXMTYKnk2DB9DoYyJiOCIPA8XMDqTF6Nl1rsZXcFrGMJL
TPhd3RpPVuhzI6bKGodtZi1hwiU5zUyoFGwXxyIJ/NqzerEelSFwc3BSuCiYqtm8kzVO5Fp3zD9y
P2jp86PNxQNhTnIHHMIhu0whitA2g//leSH8pPPS4Rp7GshQECup3LddHuD7DLHwLzrj4PNserik
LOYrWCSiHjhNT+BNRLomDNUVnsLxSHHlv0inGR+nphTuzrIyE8KhLmxEPYhln0Dym8NuKPMqRR+f
zGxi6IxXonPRJhbt5L1lTHK3o8H46HycS+NKTyZjzCAT7lnA6oi3Fj8Ypj2J0eZsdJJFSjYqAqHT
mMEvIEOCpyHfNgG2JKgVWCsKMoZHjTx8HRG0dluDC8eiYw4OEUoFz8yqGDwiFyZi1/EikbYwkx8S
V2/ssY5YVRWn4E1n1SYJGkHs3Nukg0TIaez2huAIx78aFgbSnqzx8GqQo7OkZaHYX7UiAfcT2aoc
UatBWNhLpq3NCvo8O/uE6wO1kj8ytpZera8DarxXIXKMT70bNW/m1M23FpwXxF19NzyXg7SvHQeZ
/ga2uXodkEITZlmyVIPcx4sQaE0DaEoW8jfYL5SJVeURY1w0QfnklZ5H7L10oAkxg06b89rU6LHN
LNKvRNQj6Y8aw0GWX4l2g/ZPMYwDRX9XlGhw103fG4RwDlCOV61r1Vd9bcDQdGWL0juqBZ9EcVsO
WQJsY00yxYAOr56aL8YYQX9F5FsTsNVm1eMk4i7aDlYGe77QXP44VdojhJIYDrm32i78JurR+W4K
tySUAEjXTeeXxvdAGjihUiEDnF6J0nu/VLwwi8qWX01ECd22tnv1jMg6Qgps1gMS8GbRT3UFcQFX
rc771zrS8bBzQdw7DOgV8yzlBfiZGxGnj+iD+M+ztqhys4kQqZW223nYM7VIHzMOOHqDK9KLjj7k
tGuk2/EdQ3mbuDBZIl8ABwUzvEp7BqSD1VNEKMqW+ZjS436xFfJLpU0EI0IRTwNLyyU72Yujx052
FE8lgc7dlr0C4ozobCs/RkxI3E3aV/io09nvkAdXdL1gWwQzcKlIP4jYUMiw27m80ywCFtFy7kIN
+SBCre86t8f8mfh5fqNBEVFb8BL1EBYa4Fw0XDZebnGWvS5qSFDxSPL6TdM27VPauv41bD6Hn53h
O+frhc6wigMNdgCleXaLWsdrV+k4diiPSezhvKXCJe9hjBYozyInzr05fe4wHU/rETqatzKMAa+w
MQwZwTsgjKIHl1gqTiZJ9MXILXdcqcQYzqEeYPTVpl9f4XwJ7pqxYD6OR4vgxZJ9K8KX4GThDpaU
rNbdmJX1WgUhuNS4cyDb+apFp+vRu9vFru6gERvoHDyS5MKVJarkhfyWNlsV/WI24BAXtxukwVDI
0NqI4oiRUZ15ELW/DKJMUpK2fIUOgRfhtKXJ2t1XiRybNeDZzn32/d7xNb9OMeutn6AlbomtoXNC
wky76ywRfpadwxs5tzN9m/XMcrcexQJ2qLzrSuzS3cA6pmDb20NQG1v0S/UX2xtipGLJNAWXlW5R
JviM8uUqJ0JvOZB74rLt5Sw3ao7GmO29NTM8KWSOzjktqV0hxvq+SYiBYVqro+9eLHjhoZ1g8SBh
wR7ByAXhU4iaWSEKdbLvUVon+OLQd4ASFFkCrC8nFNHp0pY8IFJPwj/r9v+DSvxtYSz8++HL6qVQ
2cvb9zb6eea7/Jk/py+B+MSYxAUr6tHRBxsh/jG88/1PsEZ9B/CpybQPfPP/ECWE+4nZHCtaWr5D
x205uP1j5Gt+Yl6zACCkZKzv/6XZ3dIc/al1u8x3lr7twrVgOsSY8v1RK1cCwpxBYPaclDixoavv
VWR76C2KbI+XxNn9dGt+0Wo/6U8zGzThYzBhBkkNKyM4uV5hE3pAqUpkFU/o2qHF9QC2MT9OjJAv
gS6bFyJjIPjxRZfO+s9fcrkoGBwLnAQsDufH4OPn/nTr634oHYIZamlckJAWbazCJYSZf/3N9ztp
hS/fj4YVMy0ayMvYYjmP/3Qp0D/TXLkiBjmU4xECH4mUPMC3bqYpkFLpYGD22v2PfyPVQD9+/E1P
Lu/zJX0GsXQRfctiZnfSiZc0tXQm4TKlXY8nPwNG2ZWzcSN489APLBtI213kwOHz61faSe3+4+tb
J7eaDyBsS1qodxkO8s+TYV6qScTpqSUOYb/8yOkoHvuWgPJ0iPMNcYq8mMMmchC61xuVkSmCrF1y
whwF7p4BH929B8Fqj25ff6b/k6nfNBdO1vuPzycYOAaOkLhmzJPPF5cSwDq5Z/ClI+rlnKD2Vo7u
wc+I1OhUYdz85oac9DKWC8IoRieI6sM3HXmy4I2m83lj9u2B/rNJZgmlPW6fyXbx7YWlc4eOLblL
GsgMHGqRFIoupOr2pouxTNPuN4Ma1CDvngRfOjZKkWXDYeBqwYx/vzzzHurm0h048D4n/qZqFFah
wcMgUwuyOhjERwniO1p2cV+9uYxa9612Z1IFJxgGfehHdwyRzK/EEiHrhYiO6RSeiPOkur46NlPE
uVBR0qA07ixqIg2l7qJkf7nIi9ogft6HYC44/+/CoQwXLpb59eMbbp/MaX58Rc6mFr/y8hyePoHo
YS1GxHF+kJX2yUImHdvedEDjHrOG+BP0WeNTGdSJuZrARxGcVYHJo1lz0fQMXNNQduRthO3rYEnj
ZqYYuc9kb34dg8k9kCyb3SephYyVRtTRa3tij6yM6Oy5Ey8IDulSj0WnTZI5B/vJaYlEwws6Y5rP
iaKpVZDdf/x1lwf6p63tz2/rARyyXLY4bxnS/7zfwDUNU9+IssO8dCJdTKgY76Wx/vgqp08Ny8Yy
eViEhcWWCdvJgBRVENwqPteBw7r6bHAArUK04UMzy+9+ao5/bb9evhTFj28tGxnBBOJkiOkxzouA
AGcHOy/VJfPEMz7YCLF2HH6zHfzieeDFsLxhWTLIYJbt7KftOh9FoTBFZAeKbXWZBcX4mLhmdj8b
dXvW23F2n+Pwvvv4bp5u0svXW2azDtsQW9Ai5vn5omgUEBN3RX7o8F28don2KSFxi2GGk6VFwHrk
2k/AmKovaYdYctVI43c/6Ok2vXwE+q7UJfRaGZ0uP/hP39vQrpcMZlodGmCZmxgjHuumL+hRCJmH
lx9/319eDGUbtCp+V/P0pQRhNAUmxfBgipVcpQYv3ZA0s/OAZuvDx5f61e9Jjt1SFVkSbdPyuPz0
vbAf1m2di4o3fRNeWqK1Lvt21KAUax9/c1qcR4A0Dh9f9Fe/pycsgUoGpZ/rnFy09jFNS+1Wh7g2
hz3SzPgughRcc0hCrpHMJDStYi3gRE9NxDktU7x1Pv4Iv/reHj8pAizm/p5zsg3MLTl7A2fYgxOZ
9A2F6x6hhZpbgjFu0SBbcpWJ7Hfvtl/9rmSOCHZaoPkeIrJ3N3vR2AB+ZRGpxAmuQgaKFgOjOucM
6obJbwqr5SaebHToM5C48RpFeGSdrNiKStFH21AeYM8GVxDOHwdY0r95W//iIoDsbdPyfFYQUPv3
3wjYK2EkecTyUSNQXKsygoTGHJPsj3+uX9w5YfL8CYvGNqy5kzuX0YJgmoLcaKTv+pTGbcsoCCcn
cDUbe/nHF1t++5M7J9hTqC09QFLWaUnWlDodONXjveYb7/MoiMUmIDN9P7t+jhC9Nm5gooNq1Ib7
8vGlf3U/Ca8PCGmwLGhuJzudkbAPdSOInix1YS0OzquR6HH78UV+8XLiRbEIHAO63/Sm3/9og53Q
cE5Vc6gML7t3Yi7Qxdrblxxm4AB03bePr/cjC+LkhuJQ54GnkuKtuKhxf95kSmkmxDiBZzfresYb
SNei2xI4yqNNeuQANN9I5xvLU8UmMshQ3YSlH19MolkgcVHsY5Rj77osSKV77d2mf2XDGhwYSYQL
6tg1LnAZVF8+/tC/WHE2H5fuCpMT1zuVlc3aqVNRGAXh3gXpmHYRXkIUcA+FDI2Ljy/1i+0QQSh6
Ki6Gnvh0L8KsCIlwqspD2Omo2OVuklzk9uxvB6dubwkHnI7C7jq1ln0pL7Sfq7/+vrG5OtnyAY+y
fzo+xMvlaQNZBt4UIh9y5sYX1lQF1z2szt+oCn/xbNkuD7HPzu8tRfX7pcD52F1qlfzgUDKeEenY
nrXuTGkMrt5+UgyNE2hCc3tm1L997fxiz7cBYbPpE13yr+/wwDBrbyQO8FAbku13pmiY8c+cqU7H
uzat0QjFgfpd8fKLp413HCI5nmje56cHqNkhLHPKwvxgdIXzVKSTceMjUnrw7TLBKZH/7s229E1O
ty+bk6yNjhqyA+Xg+1us0O3lGTbwQ2LbzMQYaoXgJGIj+oOXgPfICzFgZhEE+nGu/PAmwBHRwhUv
kSkomdQA+a3sXieCU0BTTN4eobLNREFHr2RZU/unstP2mueWAaJfB/YWmTvKmlq0D+ws1fPHD8cv
nkMUnAxFlgKFeK2TvcN2zbZzCtQdoqJ5CtnMtTcektfnLrGG6798raUgYGUKfivOnu/vnCf8yp9E
SnHrGophh553c2O0+2DpRfz1S6EI5r3se1zy9DmYzLoDcDdlhx8dj9b04JGGvrFxwig5fHyppfN1
siCcRexuW4vCEebqyS3MY2Vocwx5qYyKE3Xn2vRbLbfaWw0ZiUUnaKM6DaFT110GL2EFWNN9Y4CQ
3WPmKvCQsc5uJn+YLwDw5Y/OjMt9y0/CgKU0ytePP61YXuXvXxYO714qbYTNvOzdkx+hdqZWThEN
kVwX6hx0U/WCHdC4qNoRW72OY/Xam1Hz0Mka+yTzScK0GjHfqv/m7Lx2JEeybPsrg363BrUApufB
tQiPyNAZ+UKEpCaNNKP8+ru8+qKrMrozcyaBRqGrsoruTmE8ds7eawNzR/VDMnhiGvq6rTXpgT57
kbrowKyB9Dl4aR9cDwFRvEaKtb+NvPI4ePDFfv4TzH/fUbPBpLJlRcXO8G/rqSlnQVUfVHAE8SMX
5KdI2AdEFLs49y9Klp9LUSV0MIiLXhqx+TIV2bz/xZfgpH13Jmla8EJBYeq6RohzhgCJ72/noKon
mcZQX33dBsUSw1ucXA2V05pLMiHWaUasp8/qtJj18ODjtXYX5LUYK5iC6YeV1w9jW2fNknacvu1G
AW6rzTRD6xpd39RmS2aPoAN0cdVXLWpBBr0qdrdicF+GJD070Y40b5im9DdNQpD3lNx7/vn2Ihso
LsNtGpKw0Qik4V5EHKSdH0mBWM45NH+QkWmIthy+gZMQbme2F7EHflVO98YIpCz8Zo3GShRqV+XZ
9TSQsskIa0/QCfOd4alFJ9KH89VEEyODpe3tg4yhTw7x04qn/dw2D4BV0Et5S+kGFwrITxy2eyC7
ZOdYa60bXHbFvlflexeJtVG2W0dl+4oINUyXT7ZWy4CEUJfmRVJgvZUArTKxFgGxeUUudvPA1NYt
d8ag4rXTIh8Lifc0Mg3kz3G/dai7sACHdw5xAHkFMEoAgWTqRhgowwl1mWoz3lUzqQRucuO02Bqr
onqqMoyOHWpXN3qx/eaaPOYl/e5zVMtKkphC8BGjuLe0FJzE+K4hPyFxrEvpzxuzuYpj69gH7dM4
0WDxkIFGBSO/Id8KSONTmSLhCdYR6Kpuno4tBDPYPIhItHuQ+PjS5maQR2W4X3vvzZkdSAW+e4VM
aNNOb059ptbSmobqaMGcNN6D7mO27EOH1ZkFdYVBfVu07mIO3L2PjNGr1DEN0dJMdvAgTYZrIS3e
eWhPVlH7VH/5wWyI70VK6Rdps+7r+M4it527GA2Ts7ANhLtGQwgFhpmzz/IMT8QM23n3oHSAxGdo
edVSl9Alo3xPgMCGce0rI8aNK3pko2N06YOampV3L3P1ZiUtw2nk+oWIna3vkorkZeuxVE/CAAGD
lRofp/HNLetLG3rBKorE1pGXqj0OAFWYBixDYkNEJva0fZaJ7V7Myt7OFa/ZyjvG2jvZIygK0v6W
npkdmhZehc2Grw/vffAkUebAshTuQhTVKcTTg1Jn1MsSHoJPjIVtt09OXr8yi0ACmRwrVIi6CIGa
WuURMcrJrZn5xeWwHqHm44BM7rO5uTWG8toM1etsEifGXmOpo3cmlkvZmsRW8Gy/pmZ+dNyc7Mfs
ITO+Vugc8B4hjh4R/0H5U9VOhOoFuTJ4Y6dZlk3yoYArRfDVbFFDkPEurIhgiJaTMCLV69s1o01i
p5Lg2E3IXrt+F3vRHrDHOZ+6aI/MWzeFDXHJs+7Dyl/BLbkr3B784zng6LyChA3HsLYZXDqm3jcV
b8UFKA6sx8Oe/CjEu9ClHdCC9GSNLrk5p8zgfT4WrCOIwUP8oM2w6vtePtlTosttUQOkXirYOegV
c5R6mzaSpyJxnyzA9X4B9gF8/FTJm9TJG0gjWbBCP4Pd3l4rT2rQuoyjo4DagznFgmRibOied1v4
ablspppgZfnSo9l+CFSzZkuxaYzwGVHThdN2N42qr+lmkvwtYBg4wy6DQcXX84EkjEwV9UU1obqI
NUuQ6OIr1IJot3LnDSHcXTh3l27CF5bxbnZ3kGFglVd5vZqBPLFPXKQyuTbyN7MmNV2iwA7FTnXj
9aT1Rpb+14xlNQJoFU31az1TANRwGlamDzyD5DT30cVTv58sJwLWUx9l2xZXpClUm7AhgzsvFe5F
u0R+aRRK3cV9S7KJS6jcFSESZ6WI8onUaVGOk8o36PrFTYpMnJOB0pX2kbgFE7Pubs78A058/950
MAD5HT9vduoQtfS4iywTgCeBAZpBbF3cpkUs3gIZoW8HQtS/+2q+AbDwYZi1tUIWM6+TEe/ylIfd
EmEgshTUuc9ouMT+jI5c6Lz2LwtLzOt66uUdype3MOIJsWWIOlEZqlw4DKLueUQLj0iUxNtboepP
TQDhY1uYc0BSc1ZcxUlT7Cwxgc8dqkjcETGdfp0s1FGQYjA0Je4oPlxLyXUQahZDAwOJvnDTIrxL
Gzu6Ik+4oHQhb31NQCbaBamluyEKAsqcmDO4CR1o8UXk9/pUFzQYaERH/XPY2Lmx6Xs3WY5y+KbQ
Mb8QYQ2+Trvl9NSiO9+rrEE3SdcOmkpkJ8UiaD2SSUjkuGEHV2j68/0TZXT5ao563DNusS+KspAP
Ydx3i8ntcGZVxMIhIskl12hInksnulU+D3xZlAMP1xw6G8sJag8IlzleIRrxF9lI2M5inuauXzih
Qn5SpEW9SQyETeOU5uROWc4yqI36CzhRdZHSxHiEYEiMREvATaCjei9QCG1IgwtOUwhLngVRB0+e
I9r9rM5rj0AQlAz9V19CPvRKkRwQFL9lbe9uIhJrdqVHDj0bhVtnrJ99ID67ik3BLXCm9s7NfHun
ZhoGnVWPNtlZZX9ZdoaTE6FrJ2tlerzO2sZ6YfusrhM7bxZT7+QHpjrWPkaZeA8gQKxnug4XRpSs
SXy6m6M+W3XpoA+M7tpq6YmhWFUAsnHoI3ao8c6tUxXNZKLlI+LPzAuBPLRdNm0iE5JrHkDCQLLI
ZJMMq77rMCGMkrQaZNfxMpgMHS3RpRGJwgvF1CJ4GZs0Z9vtBBu8KfMyHyN3KasENwH8zlU+F/FF
NzfGyveT/pRgK9ALEnf6VXyWRc+zCeNtQqJ1tB1LLKsUhRu06OBbP2TU7RUsk0p2nVpyj5v7kiIQ
gXJviwfUFyc9R/NjOwKkHMfUfE+bpPqIIHzdC8OrX+bmOkJQwpaPInprhl0MztTJrkYI3hc+vEZ0
6+cQriVNXxCZXsPf+wPs1aFkcUkHeUnUsfEi23TcEdc5HgZq5BtkFzHlkADAXAwVGqhxPmDH8SH5
ueyIBmlSO+reeve68gyl7EA5GaPeuJX1qAybgSmxXsyl21HPIa0iYzrmvjMk6IMlpwuMVEdN0pCk
N4ju0clpOcQojvs1UveqROdq9DsyS6bXwB8rUn9GNrb5QDDE2pc9zIwSIOcC7aV9NbkBCnu3dMbr
KgrnRwwcsDOq0VqNftfLL6ldoUXvmpEgxWxKt4UBmCxL+/IBylJwHM/oyKblXluRlo5gC8AQWbsD
4qplX+V6m1RptobGlu6ImOgPbhipO4CRUM+AR4JXjA1LfiGJgPwwgOBQuPMyAupv6Jy3uZpBQLlD
06cbtsbhxUi60MboZqroWNp3rgwplbjO+Z6LZzUb0kj7bZyX5ZtHv/a2d2z7RVUfgHGZNuM2emdM
Za/91D8SQKRZIFfEX7nXymbxHf0IFuMMs7soDP+2McvwqHUHyiX2qpxv0bOYJ3YTPXvol6+0hJM6
1H1z0NIRGNtco/vqDeV4MksNA6dP4JTExa4cYQ1Wpp1v7JYXNRzpYWk2Z0RR3xBHLyzATDPQE4YY
3ZmFLzYmeVb7ZtLnNwjbyW8DghKcYkxqblPU6gRhg46EAQW/0HQGPKpdB7IbRsm7K2R3Io8BuR6u
pCeXXcmW4XZ2bUm33Spw77eF5Q7r0hfJ2+RU84McIIM2TbXVllVcd77zoNqE6lMMA5akc32YWOPE
6kVIq1p2OW4gKoaof3IKxzl1MAoPpd2B3kFYCprHmpK9O9lkx0rGedlSzLYmGLZN70hqNSEEK5Ff
nKsFMli9tj502nWtNf+Bi5Fn7LkISRFfz04Gn7Pt4OqImjebS9D3OSU7vbMG39hEsT3etbUAP5IE
/Tpw0RP4lrwUTo8GypcxQ88KfPjt7NfetGK+BTGp8GCrJ/5YQimMZLMkaypJt4M2aVQo335PjDbe
OIWtjFU1NSnqYxcxcJk0JoRVFHDRFMq961KicPaLC8cQu4nJ8wvBLOF+RMbJMMdx+y3gmBBDTd8W
F/00q7ckapIEbZ8bY3RxGsk4fKBTt4rRba1H6iBU/EX1UYjOvJRe4t7DQ3ch9Zh9fAGi3AZzL/Gj
oBzsu5XqPFz1deV1130srd0c1PXeOoe7jHUKWTMMfMxSXnIpJ/t8a3fzsS35mYi86ZThyIey6J0J
5Y79rGgJLQMKc8DICjEZYTYEasPkZp11yxuDQnbtuIlEmiOb+ciC9Z7YIRhGqpWjquIGn1ZfPfdj
zA3vxytZi36vdQhHNWhIdKDmZM9p40nSfrymZz8tyZP9A6n9kvVD+4j/hb3J3JlfwVqJHeFTD6YE
8xPksN8YpBlkNhm+vQcrRhVblzkazDDbwfuHDdgPpAJWrtilZNWsTLOyLyJKBAxwoLd7uogUnhBy
e5f3vmCID0u1SW5RVJTbLG6T06zPTBU0thWJjL19lWP2ugFRM18KSUSNQQQVTemzQBEY7m2LNAN+
DowhFNrA1QdjCtCJxvVjQv7pSg9t9DBmtLTFUEMNTmu/3pTnU6T8fKJXgvTST71257dDvLbzr7z9
WMUri4xgx8xnOkBYVhYMTGkimHGVnmLl7U1O8sFQ83OQWKiKlQ42Fg67nVnVwIGGpoD0D5/thgLn
wxNl/a2fK/YhSftIUkf75LfhC20FKLI+ayDE292QuylbGvMb5or6i826sK7icr7xc/0ghijaZJZI
r5MOsOxCZvG0jcnkXJRWRVpF5w2rrkWQ0kHoXACOJ83Bg+zoeLpZR03ZHoMQc0pSw1KLI1LTyFHb
O2zyTvSjUIL7IDYjcvk2+HHiR4S78X4qaQHY5V0xJewblJYH9pXISZ2ougjtsjs/A3rVRM5Ll+bn
2m701vhBPTz5lIWlTJ/SyvMO7HCdldl60S4L5nrVzEmwFhkemrEdaCt4ZchiMCrSLatzodmepqxr
FwSDPeArYaNigxc0CE+eFgZ6/CXpkrCGTS8N6TuQTpM6wrvPpnIms1U08H18UzpnRBiMEyId11Un
vFNWQGs057rf9qUQ2znF3uz2pX/KgrG8GiFlvhIL5JFCPN52dfSH44cg2C4tH7sh7rcDpPC1VQ93
TThazPul+1CkaX6Clj6sFWj1UyzCcGWku9SppkNhSIM4gMG4bFGObxPcQDuzAZSkyyBdNUKqA2FP
9uuQ2sZGe5nCbuBTnHXBeO84GJk4/3LpSyc5oPfp1hVh1Cmb1dWIf3ldAAddIJFt6Q7Xu7bM5mXm
4rEtiAagShJpdRkOWq7zFpOlNTTOVVDbpEklxaupUv2go8bZsaKDAGw1k9PMxAndufHLMGGK85oK
qpNl5w/0arrnVnj1dYhJ76sFU8ppXHJmysA+6iECXhdQmaMI7w+iN6twl1a0lWtnBD8sbcW1K2ZQ
aUlffZDglRL7iO0pm7dJx6Q9NXaG1SaXsHqbpRPz0jUEHS+RdM2hnaimkz7qN74Ji5FLVpAsKlpK
cNwX4RBsbc4pLSI4bhGxeYtGQdZLc3ftAq3M8sCi+AR/Jya42+WQE3OuQnkz5gXe3pS1cCjzdg2I
3IGWyNrjsYdZoZyvTx6i6nVuBOyZAQhXG1MT0ynQmm1EG9v4Tins08WQ5f1pwnD8xfeAZNOub8nt
smfuU+/Q+lNQrUJ7qEm6c82rigpwJ6jq9kHekX+r7WhDqFB8U7BnWvABw0rDqV2g4GqJuBiDXSEU
ggRD0utQjQHdCqRYnb4Yk+FdFo3TX5dzdtlXFPi9mN+cRgN7B5iPCTVcWINlfUAnI3CvqaZrbHPF
xqJb+tVOJ3Es6nq2IBN3LqBHr7uPequ6aBgDrhKX2Iq+/4YsAlq7Moi0wY4Ciq0gdsISC0t6eqmM
eNgV2AjYy+r8WvY17210AAtDY1oupE1fL3K6g9lbKRvzJtoSqJDwtI/5mgj18GEwEZMXWfqauwO8
eMXoCkLk7C/9lEGc02tIrXNSvvXUVhuNwG1vohn/MmQgwC2LNdc3KFYWtAvwLTVl43xz+txAXF2I
NVbf8l4oFR0DBPQbnIa4eCYTPrSOuoU1xtMV6sEXjEwA5OcUm0Cb+C95A7+LfZO5CxPHuevw1i+q
0pMrk9457ZYysxcw7HxeH9mMxZqrhfNyxj2dYsQNwwszh9IV+EO9HdRIygR+9vsSHzwvlDpaQcrO
DwOyKBo6QNw5W96d1xMBUA9qHzqJt4W92j7rDtun0Y5wZptxKcijXLjED197cem+GkXzYBHpeYEd
WQLnQ/9OfFl6CMuIgGZf+avcS63hbLjtLtqoVrdTriEFl+wfl0Mx0rqUY5ofSUmBBRgnH7OByKQr
RQwHBOL+PPXlwYCCmdILgzio7cTaGKRPrLISs7dZ9WsZMNKwhI2hvVN02bIu31muM3+MVKQXIvLN
9TBHJ5Ha+tb2cjptM82b0g6MFYjN+s2GgLq0G6GoDnjywiSAJemjESHrwh4Rd7I6PhJMM2xdRx66
PGkudTzQNi7Gb2Hevidp5m/8loHC4LbTxphDY4vdpgTxW3vOopBe/87gg7wRrFn9fRZOyWNBPgC+
6o+s9dlrurWxI2OmXdF6K5e+NZdPMVjClWV73aHtB+eQN2P/BXQdr5AB2syaWBpFJKsZ0O6EOg94
1nSW43kvT/xjTSvPi27igcUriudil4IWuOXtim9OVtGK9BysrzIfiWz3CSMras2ThLUJtxNCHApG
8P3fonIY6a2RDDcSm7rWXZpwWs3pAOrvpSXX/NAOYbTNi4axAaJPkhvwOy6SzLhw7TC+GOoCfoFj
1OGmTaEbs0Nvk2GTsMMwcWvgMFhUrsT+RPJgDuCgIRFnDXbRKZZm3BoY60Ujh5XCr0d1jApJreph
xo7jDne0jKtNzdAS/l/+JXF9e13HlODJzEDHmXKmOvncbIx6zvfIR3FGNIF8mMk1G0l6bkbCl8MM
X6FVxNPG020+LlyzMyea1cCQuzQlFCFkOIy9WcuJchBKH/7tcCQe2JvNZcxIZsPHDJdQ9YHJnvmq
UJ+NpZXMzro4MzIR5S69Jj/5XfrcV3O3cJxU75g9pRszFAQaeM3CjKA4zE3YHQc7jHbF4Hxph7ql
S9NSfiaWvDd6B6ueMRIig9UOyOoQjY/MydNlSYLcuja85oMcpeq55vVIYgU08ZDqC8SFTLamF9un
jkHm18rzc5YFKm17UeJQfZdxbG79yPkWSlmuh/DsesRDsDeNvNj7wjzGtftYqaDa+yUcjLTp7muT
vnjhQFrAOksmXeMQ7x0G+qn3Oi/YTtHZTefgT0Wo6rjbAej1LW3TfFXYHfltZG+dRvTJBxml0yax
nOQbvX4C74Y2obOsesmUIzoHJSqmbEGagouFEclOq195VHyHjrv0SGVQ72qItTvlEJfVas85lOVs
UMNq+56WAi3moLaObeKpk9uPPsDVmNn9EHIX1gF1eEdLe+MpHlm2U9YmLkZ9PUep92WcAMfPCR0d
N267cy3mHhUcXoq23O6ec6Z5hEcQJBssRs7hraHtFJbuFHtvKcK2dEH90n7BYMMLo2XIpKkbDlEX
qxMva4Z3QeQfG+1JplZkGu06i6DbSsA4XvgN/Z3GVdHX2U/qfeb3xv5sYHsgQdrb5HPen7PAk46l
tZ/ZIqNK+tZGiM2zVGpyDuB8pL4ucY6pwSEPzM8ejcBub83WOdvaW2ruIhtm8pJYyWpCoQUW1DDO
mZXEBNk8x/XEsVuvL+PVhKXp5CGIAPJTjK86yQQPT1Js8+k8kCKyb7iahWivCUy3jkVUybvMjHOq
iYoIBbh9pJIlXn/MPQyESyLBiJfy55D5yUye4xvAw/YCg175YpReTe6ON2ZfepLRqqUxQzYlsb6i
CAiaOrtQAd6+Rd50QbLyx9R6dNK++VBdjpN8MvvqaGUAfxegYQJSNisr+vLPANCGHfeFASmhObV+
JSx4ta63axrDf5tSzBSELDUf8QRH+kgd5u1M2+G9OgoziZZdaJ45GnlbHaVXuXSKlGjuSFZ3HsKi
1K9GJSXdQshV2G0BCF8OLFXfOmX0KxD4fN2OsI+LuEP6m8MleCjCvPkApmZ84yL7uD7TsF0PFilq
XZJJiTs+gOocehoMgbIFki105sFGsaWjf59buyixrVtZtOpywltf8mZMpwr3YO2cElUiWxgMraiX
HJrkq6Q7O0QIbb2vIA735HmXWDacP76XHfXuUsnMyDYUmM2TmkY3XEAI4q9Ss+IN1cgvMf3wykbq
dHK7BOwMQRrRbhr98b6OgIVsyZEMD1k7z83CAi3enGKiwmBGqzFVhHYNaEYjI463foliJu0Jr7zt
M5mbG6fMCPvJmO8DVLCLW2aVcb4vgKMSNMQA1l4ZTMOwPZdA4KcoJEYwtnjqo44olpVSTFt5ISTo
58vJxMMcROXRx6x324DM38quHN219jtOiJoUp9REnhtT/pPaveEuzcwN2gkqi1Kh4skZXXVgfuhu
LCN/JnvUseOvtOHZQYdCOpvOHAwogr460D/PNmGZFQ/GmBGzRagvCF9R621UTfpVDZ2+NKdxOnhu
1qXHEOXPJQ1ZDp8rRGPzWbwS6JD7lB19dBprbswlVi002WEnn6A6RYAfsvjkY9PYQGTKdkHkoeip
/Cl+MUWcXbhTpuBIYw/p161H4wn6EhskuBm91S8lMgTc6xACbv2Suf4yBSxRrnTacTfGkYtkRQX8
39aO0ouO1vgDHQE8nW0qWxaLgvChOnSbu2yo9GsGfMunRWeLZ2Gh0Hdru7mjq0m6mj3VHmkRue2D
7umH+9aw28eGgM9lblbBA3sG79K345EcvTw81a1HfQBmCd+2WwkGior1CgUN9TghbwhHCwmKnlBr
1NXKtZbGKKgrNQvpJc+BLpcjzdl8mXUFcnbbBBIF7yBieNARnBxvO38wvkqc1MGy0Kg16WBxZ7V9
5jwEdOirRdTYXIgmcxlKtEbBxcwzeexTnBpEE6voBr0f712aweVVitFh1fRBcgqLsPgS6op0SzOi
r0p+Dg/9zPWmAVpO4xox25QcECu6D3ZTchMwCn0qLO29kYGWXSSgo2hDTgPLg6ERwGvh+OWiYGfO
WH1Ks4kZg8HDU9RnqW4mwfmQ7uqGd0kiuOX9kDuQqF0uQtUxOdoop0P512cuBMwKGuFD3IcmeVI2
MjUBIGpnoHW7Atdf3MYpOo5i4MbltRCdEt8rbid8v3d5GCTqkLrKf2OzM5Srutc8G6nGjUJBMAv8
CqKmMtNIO7fU0XG2qbGS18uZPuLXYpot6qxaWmpv+XZyw6uo8VZEdEbZ3pu6bNcGfowSheeDHGRG
HN+Sgls7Z3p1iQ6FmHuXTEUoMay6+RR/ZTrF6fRNa6quBhVMFB0JsQ0kOc/Z5g8NU4cY8kMagAzW
ddSz3HuSuPcFiW0831qy0bkMzo6falKENaJrdNlkV7AOzXxgvedDOGgIjrGwoTUuhtBqb7U9DYyi
okxvsvPKXPEC2ITzOF4YbhQvw6omjy+tRiZHJgQ/inreQLnHH9NxNrZWVk0nzwhazgEWkC/Kj2r3
W160RcoWMvFootJXP3eouEhjWehtXSVshtqy9MjgtTKvuEr02G8b3dR7Q8gaopUwDnpOuBa85KS3
5ALT5MYeDB1t5K8Eyees7TjDo6vC9Vgj09lmnXOjmkWEPAX7gS0l+UgZwh43FslNy/19RfROdBpw
Kq514vY7EZsMy0ZqanJ9Z04SJvtSH/2+VlBLqopOKzjVSBym0igmMka44SxwAg4Yo6zfWhYz11WV
NxTbBl3SbcK4BgVONweLzM5ZSciIQN2OIQuni+6au5H0joQQEi+86iWISc6Dt4uaUCxzu2yb1dDW
cDRc5R5q5glM7MkGX1imdO8c7u5trkQZU5fV7nPBC4UqGWLdTsbDCSCw6i8YhfLK0h5+k8rBAEHx
kO3CEYJal40uCiWXW6VnQruUAZMPhF28LwwA1veOoT3qxpaXFMxMtLb2VNxSaAnIUEHMzauzkBll
IoEOLge/4IVJdWgd2cZ3V1PTY/qXCaKIRCkcXdloQunSV50JByKoDIKJUEwshRhxw8hRHLpuUAda
E/waFy6VWtIaF7uxaCgBydRhje9Z/q87Nkc9LepRGccs5NpdzpGJgUYM9NjW42im4oTyoC7Ys0gm
7RmYqX+qj/9Pjuu7uuR//33+b15rObVpnOj/+e/v/u6UvrbIbD70T/+t7Xt9+Vy+q8//0ndHVv/z
xx/H7/XqWT9/9zdw+FI9XXfv7XTzrrrin9/i//+b/9s//K/3P45yN8n3f/zttWaTcz5anNbVd95q
JKE/9mOfpueqfG4//wf/NGNjY/u76WNSDQ28bMhVUY8O70r/42/YtFGUemeZI8pc/hyhcVW3OvnH
36zg7y5dIzi3CNudM0D3X2bs8O8enlvA24aB+cCFf/z7KFy8/mffLAf6JG2c52psbdaSXesV9UVE
4XHhIEb+lZLzrIz9U4v65+E/KWarTEJwOru9aPzW+ygbL+DdEjc3nLNoKJcSn4gURsaLpqp+YQb4
Xqz750ee//lfjFiJVfu9VL48a0bhTgJm0F/HJKcQKLy64ZlvgBt80dAu8l94Fb/3nPz5iZ904hYN
95pozXqHgC1ySA415ZEXWjX/wk7ziU725wd8VvLqDONyQZSAo7q+21uSSc52aIP4sYgtbzhSBjsv
bm1dgXpqLmDiBF+k6AV7MSWMX/gOvpeR//kdzj/+L6dVFI7gDu2aneeMqOQGw4mNdTYU3T22juL/
JOr+80M+mRqSXrv0Qv16Z8d2T8JAYH5kRUNgrBcL+j5/eTa//PPu+yuX+UeXi0fqr79kZJDuJR5W
qyatcMUPdldT8Uxe85u3wycP6XmGP7pM8GgOVrRAR2+4dnmLHn/+7X90HT4ZxWjT6F7D8dyxk3Xu
KdxnRozEuTrwrGbT2v78U35wjj7jj404TCwP3toO5mK9FqauNx7d1V/cSz86+qdVAcZnZaZ+Jnds
Fhgt9y31Qlk2brv++bc3f3CS/hDy/+VmNen7OpOo5Q7d1Dhcxak7GdCVPXQ7roeOZwkmCkBkbNT9
TY60PN2bjKLlAbSMbC7cUjnEw0SaxppOQ09AFvNGuIV5ZZq/+orfa8v/dat/NpeQKzrUOBrkLpoD
QZOpNlSyzp3YKdGCES38RNz8/G5KAjXWvPmTA3yPsCZsT7KJUE3l9795Mc7n8C/nynUoj4L8PDwW
A/IqZIX+jai68OXn1+JH1/r8z/9y+K6YZZ4NWbOL67i6YejP3HBq0S3+3tP22f8B6JU2Eb6AXeEW
qAwjsyrvfdz+D7/39T8tFnqACYEZBxOFUWT3Immz12Fqyl+sdz86OZ+Wio4SG+1P3iAPnpSDiAXO
J3t13//Nx/jTYlHMrR9WZ/9zYGggsqEZN48Wsjv9i5P/g+fM+FQ98IKdo4QMw93Uaua8A0FyDm25
gRQrEcXi4+fXwONW+Q9FxGfbjQX4hAgwLMbx0IyXTCzVOyo0Mzgqbt3iclRdlP7i3fCD4sH4VDx0
4aT9SBvVzvFRIy3xtOb61jfH0acnG2lz1fF7QZdpC/jXL5aCH9wE5+rvr08IYrvGtEn+3IWFl4Ub
X48NXMcwTrJf/Kgfnb9PT7jdjgOqz6HexbkkCHIxWXYt1hgVkfWXBTsHdkyenn6Bw/jRz/n0wPfM
+q0IZOSuUzKo1qB+nWg9d0l1//O74UfH/1QjjJL2IRAQKlYCYxAAS1W/OQV47V+crR8d/9MTT8ND
ooVM8dSHtOhRprL/9IpfgevN761N/1r3jU+PPJs2q2xBr+5C/CRbe9BB8ZrEZjquDbik1hNER9fe
JH4y0AgrkxwCOhknE4Fi2vB/seT/6LH9tCwgBOod0+QSCdmHMC9t620woB4uSx2I69+5TG74aWnw
hPABg02U4djA42U2M5McIt//xZpwPsy/rwlskL5/aKqCQblvlw2s6ilXS4c5bkgkINKyRVynaJVs
lTakeEUByOYun/InMizt15//tv/8QBE+8/2HY9HIp8ahvDDOU/qVdPBUIf9PtLhKMdeLW4JP6/rm
5x/2n+9HnObff5gUVhz5VcEWSuH6SXMPIjWzdXIif+/4n1YHr0GF1Yy62eFZFCu7TJiva3yoPz/6
f15Q3fDTalCG5NiDopW7xHMqpGth12Mvifvq0DXSG5aMxPyPfnSz4jd/zqflYXLLBol5z+Nr0Anr
/Oa+7SD8/vzX/OjCf1ob7CLKVNOc68qhr7tNEsXjLQ3DMtnOYh6Pos781c8/6Uf396dlwqJlU6fI
i1EIgIq6x1Bh3FpumYDTqIz0K8qG4F6LMvI3iHSicglVgun0zz/7R3fcp+UBUZdVo6aVO+wNDkrn
LsiWRm+X6hfH/8/Lj/uZzRBKjczDYAsjp/jMx81NH+AhzjumqWqE4/9bP+MzoCgubIkA05Q7u4ep
HioPayQ33S9+xA9OUvBpDajxasnw/FiOdhTdIt43bwWOgv3vffdPD33k6RTZFntUGbfDAZ/4LRhW
vfm9g3964hNMLY2wNAc/cypaUGobHK3mbx790xPfN7VV9nHLaVe2ffQZby3tuvi9ipmm6/erYQJO
JyzF/+PsTHbj1rmufUUCxFbSVFVllZ0+cbozEZKcE6pvqYa8+m9VgB9w+Lpc+Dm0ByyJ4mazufaz
MDZhtD3+QP2UWdKVyNmz350Axy3yDDg28rFVa3pYpwfmBH+Xmzuxa4PGiWrgs8kArQ6e3my/GXBe
qNWZqpPfZ3XC1nR1k0R9h5PQ1PZI8UvgVVHWkHm1Hl0mqifnuAp178ibJP15r8qHbrUqBTj5s1/b
zmKuQULNd1yZnYuILyeA4exBS5T9+rXuROqyrw3K45b+HOxCQQ4G3d0Kr4Sffq07kaohQ2/KEP3S
BZeqerAp0rJvx6Nf606oRslaTmzA1h3Vd+wDlG6vFHZVN6glV0Zj5ERqJ9UKOQO6XaE2rgCFa0JK
tCPhcgs6dO0HnGAFvbyZCe7yziSeIN1dUPiF7bvfBOySjEY2xLB3p/1ZT+N7Pg0ngDY8e90J06JD
KWIiAUlK4L0GUbfG6H8NGeW0eQ5JJ1RjMUL5ME49YJnQ2R6HPIAIXEAT8dVr2LjAArEb8OMhuzxD
5m4wEffzx8WExY0M+5XP6nIOQWsE07TBoITicG7ebBIVVEc5k+HWBuHaDzgRa6BKsay4oEpqMpqD
hhsGfB4WIqTfVCmdoBXwEbXkMiW0rGNnsJ7Ja1HFm99U6YI34JtXwi0P9wHwv+RgrMDNHBfGo+ez
XzrtyUSsxVBPlUCKAoOzgg5FvCadaG4AXK71vBOxw7BH4YbynTPF9WdmK938QiFTXaQvj8vLhP7M
qU06y2vPwyJpth09Q3OKwJ2mFKeDbx0qA4ROPlhUoZ3rUYsbYXCZJZ/7OSeO23llkN0PWFfKoYoO
ZkdFYdrtMZQQUKneItBe6zMnmC0kbGul0Gd7sMeHcFActTo88psqhLPu6hlcvbbGYEJARyi07OE1
o/NbFJ0rzy4uH+rJYEJJMYQhHSbRIZZTti/99BChhsRvK+iiv2jQi4URTBSGl+S1BPbgfY7e72+M
pmsP70QxhQ0AYSZpUJAOBIAioT3tUTffevhrzTtrL+705cxqsBuI2dr4iD/HbwEKkJbTOoK/hsq/
fV0e9j6P+rdVqyYY5c0fA1FdBKsoL+6IKlAOAGu3+miAAZWpvRSzHOa+v2Rz5qT6rwb+/oOmU169
QZYciaYl7nJU73V1jIKRpUb5+owKhBJlDEKWcKEge/0ZRWPNZ1SRj6jRnFkMyzlucYshZHIGNEoE
d9BplOEbBhRul+2qmVAkuMMfHUplXotfqFhn7H6OtPy9Dvscf9itQUEflxPqhE0JjkhR0HoJb3yj
PzjvZ2KQO+MXLIzAbmDKn8Gl7CH6YFAZ3UEP0YNiYiPQ+xX8NMQhhPh1eE0XQF6yKgb9/wh4NOTk
dINw8yL24N10Y+Nw+eVnnkhcvveTMQ/8Eatp23Y4W1n9qDtavkWi6ke+AVHdWQZ/+mquWZyiDhFw
s2lA+fLLs9+1AeVMrsYUoAOXqj/Lqg0zMOpOFEUzNxady6B/7q2cqVV0Gyww67I/21mPEBQruNZj
w97KFLL6+2Wy26PfWziT6jyFMVTidXduYlSoEAKQik2gLPPsJGc23WfIICwfgKhFQQbM3yJ+DJuE
3Xs9vAtBa0gtAEXhzbng6w68j55xERUt8S3o4ZVPzJ2dC4jnJXwpUDYGd5o6C3msD7rQt5bPa607
E57J122LwFU7VwBKf89VCOkWmaIbPsDXWnfmu5wHpd5mQNtQzA8v9dVMmegSeWs6fX58uqjaBZgC
ORLQyGsVdSjRnEf671oYFtxo/8paz53gClCj0TBq5zPfa+jImwHyzJSXdZzgbrVtvviNHyfKiCi3
moMsda5hNfYKhZHmU9yU9kbr8kofOaFVNHxHtqzQZ5RvA8awkgmOiU3NLm5I8II89EM1LTdmwWtf
24mzDtw12I40QRbGS/0aBaz/lomt/U4IzJn0LVmquej3PEMF5Z5BdzOB2F2sN6aIK5+aOZuWWsA3
Ke/odEYBM8r1YVekxAny7osEvM1RRfPyt74iuxHMDWb4HTUJRM/nGQUo632tFkOzsKH1dxTQFMMr
Aco66tbWAZwn+MrV3ZGzchEPuxCke7tAzGlvPMqVj/WHVPl0yZJdu+Bupj+DKDfuxwiVsl+xggf8
xuJxrX1nWKNWLpJhAkZrvDdf1xXv00tU6L3cj1caZ5fR/uThA+zSgPqZi7MaR/5Ixh61qYlnQLrW
1jnc5HBSGdF4F+9nEzMYelFt/PqdXV7pyaOLGZ8zmpg61xbBeWCYy783ELa2fv3O2N/tx3oRFCfc
JIunMIQ8PxxR+sr7o1/HO1+VoPSiHTVPMhQr8W/bTpJsB5/p68utX5msmDNZ7S2E//AexnYN/sDQ
cqPgMIVxmwbVoe/H9Y6BYX0LKH1tCDmTVQI3aHgNhHE2dqU87ij/OauErXcvv8klnp/ZOrkaSMJw
CQ4qmjrvKBst/4tWVNE+kH7otixA+Y4+Ib+3dQ9RGJAvL//ilb5zOc5zq+oK3qZ5VgYjOXSz4CJl
QzlyKOoIJN0ASqzq9PJvXem7P8YcT8bwuscFGG1VkG15BQV2kWxTc2hZOJMb0/G1H7i85JMfABAh
R+EROARwa4wZHME0jBphGtlazx9wNibQq9BpAAkmW2VeftsAVvgQTmHi2T+X13ry+KOAM9du2gCi
qh6ns9UQuJzRW/f91zrHiRK77uVGuQEAMDTLO2G25G5uk8izZ5y4gNtsLcFiAh+VwBRkwl78DUxI
bmnUrjy7KwJMVNOKMG9phlI9sePAgpL+E2cj95Iyij+08yc9z0aIoTFtt+fNboDrDVG+/cSOx/aH
HTIuz7nD1QLGDWjjyYWMlJuqPEcgI6Mqocw938EZ/B1AGWCZRDWI3yhlBqZHvwYogz4qZeffXgH8
R+T4pJsGlHiyFZMSTKvL4UFHEmTzSasffq07wz+n28WPQFZnVPOty13X7MBzYYsOJqDfDzhrXDst
Yhx2/EA4R8sXYFH6j6slovNsnv4dvlWJGvc2yGExjprMt4BHgb3SQVP3/+cC8f/0OuLP5vBJ7/c0
N/DPnCvYlMHgCqy5zr5CuT+Ily93z5XN7B+d0JP2190OUjZ5eRmeHYqZOOxsA6BLzKHv5S1XhCs/
4ur0oklFQK3k+AakL3AXzhdgQmgzCnCvFFIyx5ff5cqE4Qr1oBydQ4qqxzNbUIjSbyM90Jl43kC6
2rxagnHX71N17mJYvaYC5qGfmmqU3/we3olkuqKSZuvQ/D7RH2OBhIYaud9NW+isYI3aNBDTwE9s
czG8h49VdQb061aEXfu6Tghvu+V2npAgBG0zAjypM8t+6FAt+phUZPTMXoVOHFeK23EYwHWSYaFh
nRrHSqEODE5unqPHieRg36KiEnEBsusyn8YFKs91p347eVd2N0RFDDajLM5EGZ2BqjcBwGc8E92u
NcFQrxtEQKw8L6uECBl+gOJVV1RIEvuMTSDe/p7kolDQZgLFEMUXwaNpE9hKTPEt0PnzUQtm/N+N
7xAE72RT5Zn2JADuC8cdXB+yx5cf/YrgEWSkv5tXQUQUMG/FObJj0pzUEBf9Iapxgl3HIYkPZbHw
n2BbteUjCiKDH6YlIXzmTYwc9fnlZ7j2hk5o6xqGN6vEBt/Wy/hDbLp+26kq+uzXuhPchIGrWuP2
/0LjoHBmG+cjNyhp8mv98k5P1geJgj8Q0GN1hgdr8optcDVOYDvtl27lrmNJ3wRwrW/wyQNYX78S
KO496jXvva4T/8f0b89HoUAkUmeS5L8F0OIpcibFya9nnK31gFsNrgsc/ccFqfQwx9F/B6jhRr8/
P6nyxNlat4vRZRyGOar2L/wiCTzR22IMOEoM+mVmN37lysh0pXAT5xRalBkjE2QjlVUXUAqAI83s
tbvjrgYOVYeyYsoGWQRKJa6XyIFPW3X0+gCuBA7FMsgbAUiXwQoahXYtDNArk/tFFaob/xr344qp
tIrROAoHUaffD/Wr3nDhN3biy1d/ElUT6oRXUgVJdnE2f812G96PAcC1fh3jxGyLWzfbD3GSLbqV
sBMwEtxlsN39WncW4rKVAuR3IHuZ7n/HfdMfYlCUPR+d/t0xtFpRihLM6PYuKV737QZ2Td+VN/Jd
V4Lqj9HGk25n40S6JbfIdw0RCqo4iBEacAHUiA9Aq2+eHeSELi7Z7IbSA5zoJaPndQUEE3bri9de
Ds5mf/fQUqGINKn6JIuqCqRhnSgwTmh34xLmSg9FzmJMYgCYdZ7nWVJevEwBJgFpBiLKlaZFRza/
7D8cc/9+CWUpXQuUBIEK3EWoWS8y4NY8J7XICV0YdmI5H8vLklWDbak3UKBzYLa8hn/khG7ZVSuQ
k7hbADBk+zYBs3W2BdPv/Vp3QjeyqMcoK5ZnG6jzKSqJv85GE89HdyK3HwRg7haN70FBAV/Mv/Aq
+On34E7gXnz0sEG4ECEtnDoYU8XroIdCwm+hipzFNjG9Bhub5hkPu1+hGe+bAbf5fo/uxKsGGESy
skzAwKvq1/MEs7g0LAm0yV7tu2q4kSngkkcTZGO9iy95yZMfTV3fOsBfRsb/Zo+5q4brON+SvZBJ
ZiHXf90gU3YuFuq5xkonUNvYbGbfsQwCfDrdtzUPwLuEafLLPXOJyOee3YlU2gHESMB+ydjesqOB
MgSTMug6d0PdbsemqKXXvTt3JXG0LjpILqbLsoJi2xys2c2W5d3Lb3HtCzgxW+7obsAQg6wZ6J7p
OvrYLjdPpde6yIlZOsRVUEG4jcET6u+xNsDL0tUwDU41ajRei3EHBczvRZwYroAcXbelzLNmJOoA
p8P1GEH/4vkNnBCWyWo4iiDwJtFE9xQ7iO7XSOLcb68vnSgG0Z8mJoJ8p6tYeA+4VfkLSQnld4Rz
ZXCmw/zGwUfKuJAwLQ/7Q77ufili7qrgIrj61kmLqyxQBMdTuZDyCOdt4zc8XRUcAza6qXgRZODB
smM1JyDlNZp53a7i7f9eyYF3HNkKZRnyn2x8l4PGmk59r7zS21w4i20Lh5shHnF5ZInKVyB7ugbk
JEs6VG7Bv6DyG5quJEuh4L6IcowdstL8wAq13e/wEr0xMi9z5TOznHBCGOTePrEo281KXdoWh8SW
6lcaSNMZSNgCuMZubgKYJrR1Xd3otytTknAiWSeB0F25BVlBVw2i5LqdofXaPr48T1x7ISeSmS6Z
5SjtzgJYuv7urRGPwyzJhxCbufCwEpjUhE2zf3v51/4gCZ7rPyeyxzjHBGux9vfhKEHzKhhQwBAJ
dfn7IRzb90S2SEZNySzI6wLcalC7N0uTO3C67dcGHhqwZGptA3e0ugvXjwq2LPrYyAIOedBRyM1v
mXeVhtNskOJTPMharfg/k66hkAwj3X95uRuufFJXOpYQ8DVJv2OXEoKJamAcdoYTi1+5LHeFY3xo
sCHnQEy3ev2d8Oq/bawHz45xpggWA7MGagQOu/D8O4fbpO4pTCA8W3emiLEN41lBhpvBseydbIIP
edn55ZzBl/l7cpvBPdpMBMRXs5FfqpGfRT7+9vuczqSwwbCjZXGNHUm+QCO5NuZ+Hwe/S3dkcf5+
cJSHljuMXXHQJfOvklaPlZxu7NmujUMn+E094S4QJfbgwvXlA3yuNkCgWeh3unUtu/s1imUedlhn
y55/ZVGQvEcCRmZene7qwnJt9NZHIsk6pae0JfuUFpP1q2vkri5sN3oSuA1PskFO/8Ej7B9YDPp1
iysFw4TXzN0AAQrBIetrRzp5pmrxXP5chVRcwLUFFUwX66q4/FwW+fx1LPPIb4fgSqSqfMZlFgV4
u4mlfoN8XQ//9Yad/D6pE6IJvMYhPc7jLJw68cnqqX8HAMjgOWCcKKUoGt8A5MVhX/dLAZ5d0bzR
Q9j5XQtBhf93nLawQ6rbFbOAktJk0z7sb2XD+xt9Qy8r5DMrp6uRKlfciG6qge5q1+2vCFqE5o1d
evZPEZh5gDWMeU/D4QQdRPsjX5P1Tja27E60yE0AnimQAhmqfH6V4AJNJ8mBqQeNHv6x0Ol37QG+
TYs+WjuJx3KeY37jqa9MMMxZ7isguJdhbwHoZgJ53T5I4PAp573z28q7cqt9D5a2LiMsdbBVu8Nd
tIAxJDxHvMajK61q2KhArl7jTMHhGG606m2+FJ65J1dLVYPCa4UheRZdHA37ARKnVtjhzu/RnXW6
Xgngv7C+y7SB35wiOQwjS+GHJePUWadXHVXgcQuYNez78FYORfypYNZ89Ht2dxqoSBflw4JnJ4am
pYL1HJiXfiIM7upfo1ixst0x/V5swH+EpdJ3dCjyT37P7kwCC++3QMLMPQOb6ktOR1i3adMc/Rp3
lusB1oiwWsBOoApDuKYt8tOWcz9lHP8z7zzJp88ygC2Zwc4uQFnAXQTizpvdLuKz16O7+i+2FpSG
FXZ2CZiNWYvqonQY8lu6u8u4e2ZudNVfu10DuGMs0EDmq/7KwLT7Qe0SvBqnYPQrmOCu9isoeyvn
LYmzHdjd+0HAT7MXwg8BAYf1vxcPGAearu9EnJWL/IeT5nvU+hV5clfzteE/A0yPsPG1MnqlGt3c
w34j9DtuEydYYxQWjLLGJm9ot+DO7lRdDKBD5nmp7DLZNsCndRTAmbxDxdsRTiavUS5xS256TVDw
p9LsyaBf4AgJMGqNvXU4NSfYJ+0IWLHDmbEjVm5ZwwK+HKagqBdAqJumOwkqog2IUThQpX6h4UQ1
kCs4E09wbtqCJDzh0qaDsXXpeYHiasKCRU4kD2ycIfsy/di0sefQrsbvAOGKwdqd7GUUY9jyoLmX
ycCOIxyjDl4d40rAzBrQltfI5cMsekZhO30E2b7ybPySD3ny5QPYRADMjfwob5PxtEQoJN7lkN+g
Yl3Z97gcNttLS6Z8xh5/VDsuV1t6KmT5xa9fnNUX9Q8ok6c6ytatnesDfOKbCkqCdp78RmToxLTa
VgPs+BJnMD0Bg3Yu2o9FW+tHv8d39uFDgDJSS+GuIuKpOEPiUmSLYZPfCSV0FmBk4nZVgwmebUVf
3sHstTnBfeoWtOnad3ViFXbdcDGV+K5imupMzgOKeFAOeSO5eK11Z7c8d2D/gsSLfo/i93sCJ75O
hn5IF+bqvlqIZeCTOkbZmM/VV8i72YdtGQavjThzhV8TA5pgqKSEvtuWH+CCk39PGHwqfIYMc3Vf
NFzCbQgLrI5wZu4B0djX77ItsW/2a99ZfcOZ4XDFmczibV/UqcQZVB0AFlUf/dp3IpblBYk4HDgy
uD2L7w0n0yNcldUHv9adcNVKj1zTEscUrEqfaNTE74t1sF7hyv5H1RXxpITBKhxraT+m1TbPqVrh
/OP37E64SvhcCLIXUdaDQ31KWhO8bod8eu/XuhOusF1mdVXwKLso6o+jCtjRBjXxHPNOuK4dpt/5
sj4Ngh1bCbITFaHxG5KumgvuAHtTwdcZghBY4MG2lBYwB59hK+jVNa6aa1VLbcPhsrhWwxczjN+T
lv18uennd+PM1XLV+cWBorZ5pqey/wrKsK2ypA4bkiVT4berBf3k7/UbrvLNFlTIFW2wNIctR6tS
XoFz+fIrPD8TM1fThczcBKGkjDIVshpHraQLZ9huVvnqtf1gsROzUZDDDQpe9dkIW6x0LdpsTjyP
crCk+btv+M66bTFRnGkeV/UR7G3JgKmOYbbh1z307x+ACVbc6CnGti9awdsfQriPJ0vr2flO1NYM
8pBYYcYZQDE9LHH9jW7BLSz8tS/rBO3MFviV7Nhtm43ATmWAYg8IVa+EEawI/+6XsdagAsBQKtM2
aOFUFMijstPNIuIYzfzvMZe5gi6gW2XTwqQ7K+Geps4zfFn1w0zl/i6Ihzp/iAl8F0D3H78os8Ke
uzJzBTOioA2/JQNum8jCtP4MIif5pjZQy885j4f7Cvq5X3sOHyYI2uG69vIQuTIJuCqNdqsCC7s1
LBtbs34WsESBxWc5whWX2D349vKPXPmYrvRsbBe2tnaPs65HieARVxmmOKgpz5nfQHflZzDwwol2
w15179b5MzWi+8H16qf2Zq78LIZRS6sURRiNxdtR7DMqaOwPv65xJpjZmEAOcxdndBH2TkRl9HUG
oMfr3MciZ4aJCVbrEFqWrEAJH6CMnakj2BMOUJn4Pb4zwyALQpsB0JTMgoPxXUAF9C3u2PrZr3Vn
hmkqwMXBksOxf7flz7Vq6/s5j/0ESixyppgcvBQI4AvkuvJaabgcQhKcwhhAxH4TpCtCMzSa9qTH
6hS0KNsv2USBd4bNtVfnuCI0NUZJnS/Qc/Y1jONxPz2AhOHXtHPoTgA8WKKwE1k+Di1ca8cHeDdI
vyHjgthY0e1qzQORoUR5w4UDGR9nYccbQ+YyhT8z90onnprZwn2s2KIMJrbifoP1zH9UT3N4YKK/
61CnAW/KT8VCcjByWr9cNZNOmKEuHkxvO4osDjYLV2Me7+m2b5vflRVMg/5er0zNpZ1YJZALr7H7
iEMjvi8NacOT3/d24gzkdigzYnRaiPzKgTE4oLJg8Lu9Zq5KbOQj3+lFasXCXqbF1v+ayH4LNnX5
rs98b1ck1sA0zcw9GuccFPd0X+qdp+0Yca8kDnN1YnaZYJSxo2qgiuLhHYCBNhUD3f7x6nhXJxbj
GpWvcSyzuYcJbwH7IFLMhd+ZzZWJtRanwa2KYNBtDMnAV2wyDbaYZ+uXDcWTxJw0ZTNMMZcZWNgD
zMTZv3md3OJ1XfuqThSXmo0904RnS9uMp7ZR0Lqx1e+06WrDhr3nRgOGkwmzvM1ZOKTzUNxSJP25
Z3huQDqx2o3YcRew1s7WgTf9GZee+kFLGHKk1A7jR/CctE5FwYchLWkd5Gksy2k5Xm5AYAPeDfWY
wnW6H9Io2u0bGDV0QWqHIH/Xwj5uS+s1rgqvPBYTTtg3yBi0wWiRoJSQrVUVgLA4D/oVSDLhLK8C
+n9ov+APP27THZa9LzWf/R7clX2hLjVZrUBmFZbtNEuKccnaTtxKq/65YnzmE7qyLxl2o+EWe7KV
wT7oFJu6Vd8BcZvVIQY4dExhsk3el2E9KlRUC1U8rGWH0+18MRtLtVBLeJJkgQ94AD31flyjcftE
qQ71qd5GscEIUO3babJm/xniXH4MKJylF2z7UtIF7Y+oa8PJS5XI3OtrmEgjPQ8XuGxLCji9twSw
wrRjE//v5Rnsco5/pq/o5f9PpgHYb3cFDBhlZgFPDGBHXsTRgVub/Cujnj8a3Gl8efmXrswJ7mU2
XyowGYtJZGvdVXcSTtf/JJrAM9eveWfKAUwxwm6HIrcYyOVeALOPPJ1nITtzb7O7eJjhnEmxgm8Y
qIdak/5tvIQ4fXo9vaslnGDWmUAZik1VH8G1dd+LtKfCM+/KnY9c9hhASQW/9n5afhEEdYqUlF9d
EuPOQlJfcrrKSpFJlau0tepTQuJfft3ifNQm0ixMJmRY1ljMrzqA9RGSYey3A3f5c8gVUxJNkwRP
rdDvqA7E7x0uMt/9nt1ZSEQJ+3krInzSldOfW43nPioIxW6VyFyd5pzpH2WoS4v8g8SFc9S8ZvW2
fq8bOtWnrsiLJCWQ0z5CAh6/bffG8FdIYnT6ays6gFd31L5/aizt3lYyHqYjchfb+3ZSRXi0poa9
c6FMHBxw5zjjojZctrewnBT2sOZrXx1xcdB3Rz0BG3Rj+P+5Jn1uGnI6C+riUsL1SmCaqyKIkaWy
v4uecp5Cq2Oie2VVA7tjwMK+4GbIvoYMpkedWklaP00sc1WUqO5SJc9Rqk3DAA7iGMYac6HfSHNF
lLvKLURiNMpqNgU2JU27kAMpSk//D+bqKHu2JlD04mZl1pxnsHHfTlU8RXdeQ9mVUib1quDxEYrM
xkD4tcAPP8DEsvK7mcdT/r0GGWAAsem6ZDnCSv3ahgkpTtx/hH6UCuaqKSO1THrddoEtEo9SrODI
1rTF6Nk5zhw1QFteGqlllhfY9MKbUnXfiyGvva64mcubM9GCy+dZo+9bNd6zQuhDJHXnt71wxZQD
bHfCXc+YvBuDS0VcmT30o2fxJHO1lHAoa7AVijlOjhryDvBEUzi8qOPLo/KywDwzZ7iix3iGb4nu
MGz4HE78sBcdiMkUlc/qoRaL/P3yr1w+4zO/8j/SR6PtOG+4z13ouH7a16JgIEST4tZ98ZWEhyt+
BCVS2KbGMjFN0Y+p3xuQQ8M+NAeLysGDyQvxXxT2/c9aIIOJsnFsz/xezFk+mrhi2EsakQ3V/LPK
kx9T6wlhZK7IbQlIE8fDJjKoYPN3gDZ3Ga70Q7+Ic0VuCect9qzYztiFFK9jrsh5KUR98uoXV+RW
zO2+dh1hWbwk69utqKZPSZxXX15u/cqgdeVtjMvKdKpkEJUMjTkURdnvR9SN6O8jQN67XwLQlbkB
RrUUSa/wDthYpvlYfuJ2EH4DxxW6NVwJW6mVZXnV5ydVleZMBu651rhCt7zJd7KQjme5rMhdu4Y9
CipDz8nalbkNIFT3QdPwTK9zO6a7DabzSmrf62RX6CaRLdaBQvtDEkxvjAihBofT3I1t0pW5yAWb
gSY0k0JVPAumVUKQxP+bLx6kL4/Ma4075308OcgyExaarbTVK1KXZcqmXt64sruknp+ZRl0F29rD
475bkZIO5761h6mvZ3kAx8iADUbjgd/NdJm+FSvVP19+nWuJHFfWludwQbMkZpDsE2QBSjOLOTWo
APl9SU29Wfq4rS/nFd0sd2TP5VCBg4kE4ZHlIZtTixwTOc2io2tqu77uPy7x2L6q8ypsUuwWo+0B
1XS4Dn/5ca/MCy4pragKe3E7ZNnWEb2nErKbzyEkCT+HUfnRwpmrlpubyCZtuGFWgDv5cSQzPwRd
t99Yjq+MHxeYRise9FZYltmNrueJLe0HgfJMvznf1co1WxyBHBTSDKyT8QjOvH7oxqn02wa5oLRt
YGoae47W18amrKHlGxZ4Cu2Zq5VjC5RDMupYBpYKu2d1Qj/ENrlVbyOvRJazjq8V7ksmsLWzbkha
5G66evja2ampU5TGLP2Rh3L287ZiLjRtBjllXlpGstH2GPqwAm9/xiszXkOIuto5qXRe7XlEs7gA
V+zECwEnukE38y0M+fNjlLryubrtMe9fRtGWJNUZpgL5sYC0wvPxnWu3dgnHSM0sxH1hHB8KLqMj
PoafkpYml+//NFNXTh3ymbCL34pIn0weimPTjn438DS5zEtPWm/mXc0Sl/CZwPJ+wBUYkJwt97rG
pq6jaBM00WxhWZuxvu6+V7DrS6Oc9Z9fnjqvfVT296ObuKh524ckk1O1fkbWvnpT7+0tZ6jn9+c0
oX+3vnYx8iH9TDI1jNCr7+PcfY4Uz/8BHWMMUj0H+ZIGswofw2Jc10yBbOqlsaWJE9klo8JU60Yg
l9xw2wEC6AGXxvrer9uc9X4TvOVbpUnGdV9lYyPuUPbmt8+irqzOaBXHzT6QrJ6W7ZGXlbhbqdAn
r0d3RXVTH9EkavHojYrKf8OemBbV3YA0+DXvxLEVvNvhAILVACn/L7qaF5SnUvrDr3UnjoslXgfs
QMIMbsjNXYucAS4Naz+APHUVdQzLO4lkHGZzCTFmChvfGb6SVnjOoK6grjExiFZkCbOtIfkx2osN
lJXET9JBXUVdJCY1Q71EMsgAyp9DIQXubXwTTTR2Yhk2VqJf+5wArbePDxs8k7KZVKFXpoa6pLRI
VDiFdluY0d7Q+930oG/YulyLG8Py+YWexk7ARkGjhrLFPFe2oFamYZA0e7oGkDalUzVX35Gilbtf
hLkKu4LPgQIyCkuZYeYeQAzzVo3rLdHU8wI76grsbFkRGEgFYYYN+r69ZrSK3knLDbj6TKzqkC9R
N55CVKHQ4/hns+oVeq6OrV7beh26LsxKeOW9DZlVr/VSTHd+rTuBbaNojUMF9jpgaupdP8N6oDFm
8xtdrohtKVsFXFgJsnu0TKdRFD/hvGdvDK0rS6hrKyrGEdBni8DI+br+mo1tH4Vubpk1XGvdWaDH
LmYzbRXNppaHKRwD+0Miu1s6Kkr+pNH/93BJXV/RADfrLfCtNCtgyDlBDrD2RqQAP1XNkkJmtY2n
XcGQ5T40YOkexF6v+0VkEjRHY6m0nxYAmaGtBXHs37ixTKclN8g+iC1K6MFMXbue8rGTeQor2hIy
P2Fl+dom/VKmENVH4pjoMQ8Pc4RSpwPSdUtykGMcLXCOG8vqEOuamoPaq3DL5qrq9aHq595kgq1s
OScK27HTsoklTgUc8hZwiJeuvzOshVrFGBtOD6hJXadXUzMPy6GucJ3zflJw4j6LEimBU7FYmJ/V
VAqZlkFF6avFFsDZFmq1Ba4sx3p5X8JZ5GuIbZ7+Z1jgTI2GxVoc6LIF+6GtbFj/Yiu3+2Fu13JN
WwAGy49JOYdlGhoieVbj/LulG9Qu3yFnBchJ6rFhaR7W2jxExmKAwq8O9Smf8o4ARVZrW45nEQVh
/ooNgaWHFrc49o2AoVp1NKE1+Y+uGy6yCczxO033OokT2CbVU/0DUPj6P3y4OD8ljE7kJ6G5zt+y
uJFY1ES11+kY6ICkbRhyTLP5PDYPi0Yq8LCD5Byewd9n4z0BM7THI4ZTfCCRbjvscyT5ATdGbg4B
bA6jQ6UC8pGKgCfvW3hP3cMRchJnAyq6gn8g2/MvlvJwfTNRWuFWFunAUjywYF7yQ9mrkB/hN9T9
Ww5b1Z1UMFQJIGMl0W/nGvrfQ2iStT5pbCbeqa2G+RfRlpmztTZe03rLc30Crmyyd1qN9BupCzk+
qI2DtUbnsX27D3nxBU9Y6gPtxjZ/LPUS/1MW+ofArvRHHQCAdBwHg4gaDJ0eu34xH1vd8C+bmXV1
ooZDrbKwqu3ToakCsJwJMHFp00p6XCIZfEjAmz03GscJZDmScTqMmpqPFGISes5LjZTJLOQmzk3R
dfRIJoG0EJBk5ZyWhSlxkWx6OZwlmYo3cINuukcOXnNySsZCf4VYsi2PxshKf6vYkJd3bIv+j7Nr
261U15ZfZAljzOWVy7wlmbl20skL6u50Y2wwYGMMfP2p+bqloy3tlyWtJfXqBIzHGFU1qvR2mFKa
hi+y7pfwsI6ylgcFIhOH1gZev6Rhw+mZIdpqRXxiZ2y5pmkAYT0na1tGWJ4meW9XK6ssZWY7DWZe
uzOLOY4kzm7Twoh6pnVWpLjfwaUTtY15JxLAlJO0iJpa50xORRuNNIISpPNhSTD6X8XubPri9SQv
U5pm6nszS5gchqQP5F0kkDiCflBYMF8m/ieBJP4Op5g/0pH1a5XseLun1PXuoYm2GO9zX+VUmS0a
l+dlj0L3yTkeTaEMNLzIRjRuu9dbSD5donY4QsBaPn5EpHPb5wM8rYa89+MQ4KeHtcVVzIjMLLnH
d37IUqf9Q2fmLCjxMuu0olYk3/WgO/e5YeStS0jd0uRAMzPeJ5kDGAlpBPmFDQgaF6JZO8BabTtm
ZTjSTFUBEcs94p7A/ZIeAQB3/WBU9ngL9O1NbkZ2S89sJqxPbJGxrxyPUJRRGnQEVqeQmd5tbt+6
YonXFT5TlLDfzuATx5LOdLtNBhqL6mbnOB28wJN/rvfWRyeGTFx7F0fju1Ck6ttl+xU0E96LhjOo
L9MG0QEyj/lws90cfBKmVeRIhPxFvcb9BQ7MjcIrS7ES5OCvsd6njlLQP3W47A8TArF/p2vq5rsW
uvLlQ7pQuwfZt3I9d4Ryb2/VIWlpHg3aAAdOBRSlwV53fbEm89IX8VzHHykHalmRoDffQa186Qig
D7z/mzZmrnRXZ+XazvMxCUcEt88wqI/34eumIcilY1MhjPonAkgEc+QsQPaf8p81TPYObMXSp8ZC
VtkuC2bIdMyKoHdtsanF5BjH+DNwClJqD13zmsXu9zZzDcMT/2GQXxbmCT7mq6fpVMCCSpcNaNmi
Ex7tYEp4hSMjGjyKSGDO7pPmTgqy+MKZmDwiphT6aJvueKx+wNp3boNIwDoIGoIcGnZ3MtQXDRJx
UQJMUyXGsRLBbT9QwcRlNUNYBLBVbPKmyR72Vc9NjswLWnLQtQts5sird+JXGNH6F+KEwue4ixGx
vpAxHwKUG+FD3OiBaIuot9vLZGf7idQmdzfKMPjZjcJ+smSsC9O2exFEyfBiTI9fsCPZidH1p16T
F4fY0bxPTF9EsYhLWMGEOQ5leOkgjoIOf03gIizlD7g3JI90Gb5I3wKz3XpEOEjvX9YeGwBxRmwp
apixTGMNdmrOTmoBFso7aA4Yq58H2T2zTq1F2kTzkQzz+9TuX9wEYbViDfCoYTCZEzXbSywJTvjY
t3/JXPNc6eZZxtEvM8ePSKK6y7J4PphVP+77ms35vgTtH7jhhHvFncp+yCxqABPBSGZflor3U3rq
LJKW5QjChk1TV+x+7//iy45psSvzZxh2mKQFaX9Bc2KqTpj7YEtRrJBT8RkhMfarduOZhetj15u1
oF0QXWPfHadof1ZYMTijUAT3SSz2w8JDkwcu9S9u3ZZPo9SWSzKnBb4x91AzPCeB7iPXraoPQ4xJ
JhAuKdBsiI+637YXDZ77khAc3xYm0eVUD10eNLD8XhazHecx/NqbGA/Ni5xnnc0H1h+2AVZADO6K
Rzay7UpJxrDbVNsmhx5vLpqQhl/wVHK/hWO/YZrFCqhV7DEYkw+IHeXJUgKnFSTTnwTiU3OWRPsp
3sZR5UkE22h8aHg8c/gp2gyJI8hcwKGz7WNSyy3J0yxtPlWDgjbHds7FqE1W4YxUaTOYUvQivM6B
kL+iyU4Pe0zCcumDQ5Q00zUK0UzOc3fhaNQKGquxCmIZIJerR4sULtGHBct9MlqseTf1Z4zG/L72
/toK8qZEGJ3w8VS04Um1+bnN+5ru+cqDsFCTuJi5fqsbtRQMOe2FoqvNO4QUgqaQ7cUHAW5ux35G
2v1i8LApRugOu9zTdapAGsy/sMzZl0NK2iZ3vrWnROGmJVsaXOE2ljwyKiIUit1/7JC6l4sYLMJx
WJbPbWPGYt+cl8UWhvZvC+FFWwbODm3hu0SUSJrQ+QwvQNwtmn810Zo2xxWUWQdpTsOiI3dkngpD
SXcKTboUm6jXnFHO8xVtQRHuyxdmyTmCyIimcT5gG72D9iVMDWJb1jsubaTLXjm9F9mSyCI0uBLp
SpuLQyDTesW+cJtDlRiXAVJCS3cTcMKTLMS2ILu0NRVHP9SmELr9gumSymF60sDHMKHlmjj2NsG8
rGg3ZAzhLwmT/TSyOnTw1Y+iQ2bUdMd7d1227Ee7d9ep7y8OcUenOGtn+Y5l0+we/WA0PGsYZKDI
pX7+iQxmvxXBynqHr2WEMnTxz2OjNlnSekJx4GzM4MmbSlr1wNTa+2W32UHPhj50UnORI5woTgvm
12jII6IzTBoZQ3/R467J2xk+xwaP4r5GpNbPxqy0mND5v/AslTnzAbnXe1qJNrlDAzQ9ENZbkUeL
9ZUI0p+usZehm5Fq0aFJU+j9HmE6H1UT2Y6j7ftHeD18zgzC5Wzss9wuezLl2PtMiyVQGF50GxUJ
TyyOBrfokoLgkjXJRE971JMkn9ZguGA6CXtoafn2r4XbzHGtez2VymxNhZycKSeh3thhUaxF84ql
ziJNG3Voo2gsnIquEzi0nDSiy5NwUgeTTMl7CFYQeVYIHZ3gqpV3dYQ/hUk37zaNZ9ePc3AWbWvL
GhXUFQFX+8mEOKdwpWQcK3i9/tux1oRFS5vhpd4lEBKOGSwfl6zPynqFk8DZ8EQ97Wp1VebWuuw0
jOymrR0+h6h396NPHdKiVIM4h30sNV3swXQSTRDWCA4UqN0PHY72hFtDV5kddaVQrysi1vZF0Yw+
U/QUaBU3oguSJNm5XYf+B8LGoVRDeC5iT7uxPbtoNk+Y0ZaHiFLUxXRP9YwUVM2KSC14xEubRq+L
mae/foZp66SG8BQq1gV5rcfk3KIRv4eDLCvadQpebO/VkSmKDRmHg08hxoRP+ThNuV05zSnMGE3e
6nH4DihG2mxf3via8VIaOQLT0d0F4k2JtVXdvHc1vD2x3jeIoHIJJXEeSyX/2MYPr+Ah+3vjF3TH
ibWXMNEDjlgj5jxLKTlnOxOllyu5sHqWZ02HpAJEm6on4ycnK6WTOMGNnawQAsE/rd6iRpQwp63f
PZdDmuOznD+zTSARNkrp8ABtSvvD13Pwk7MGz06YTr8zZikGaWIImv+YgiYNu49Ya1Mu2a27tn0X
73mi5/gcNDa+m5Zm/OINmH7MOeibMFWmVZ3BoMv2MKEnsNe7HzfN51Ntnc5DLfv5YWWwSM3hL0WK
OZ0XVYiZ7KhOsq8x78Q0AQlQY35ia4b5xdvlsm46vQINoL9umTg5ki8nHOZGeeQKmeayrHTgudGx
eUfRScciji00ljDKbJJcZ1hM7P08HFeshp5xxaWvUiTqg3ahR5oDeagtVPi5iXbE0a8UN2A9+qRU
NsONGU2rPqAU+7GQrbsSCCdLNOHZX6zdTkOFU2nlVRmGxanbQlPhJwAGUKknKLlhdsU5+Y2dTo8s
+exp3BzO7SbXiscuG3K5jbjhRLLLN6QJ3u09EjybefhwDCBCvi5BoGEYJkdW0UiFzzRh4/K5dFyv
BwQgR9hnUxT5QMNeeN8GT2vX4yaOw6l1pfIBx6KSn8OvMTPbT0+aReXbMGQEF1uNsEXfNphMatK8
Cd5ugEEYgRB/GRtySFmc7bndub2K0ApX+jTCNAg8hAd50sCZOF8AAB2ijSAYHhq08b2edlsmskYq
DIfm4G4LO7QxIePfAxqRYuxqXQncLFe1hArvxzLErNW0SU5pVG+XGhuG7wvopUqwaLnjRrxDgpTe
jQKAkcKdkGN/TO1wlwOQA7ObqRzg1H2OEq/wiNqwOfWDao6oI/Jh2fu5jMNNlzZqooMM+hjLWkHU
5LUnrpp7o68TWKYCTbJ6N3E4Hgz+vQD8IkuPPN5bMTRAGYKw/wJMunxBcWiO8dQ3JbO+rzZcmAUb
5+YMjA3j3QYcFdALFMHjdjOR4+ZZwgqiTESsXtt6nFQO7bwYCxGM7wuiFHK2LPuQw7s1PiCnbz9M
CjfyQu1YOhqzqodZ73lxLsxn3CiPPHUih3QYJ9x2XuawQ2SqpLhkSxvW9FxHhv+DeJSf0ChlZzVi
cMT/8DlS+JFgZG9KdIC8oq59x9waHoxyyXOcpI+JHpsPsuufLpIgYDpV8j62cI/q6jfEjckzjKK6
Oe9WpKTmEv7FaPuitsAeBoadKKDpnZiZLGSC6LMh9LgFPcxLgdzpB9i/9HmYyKWYHdSOq2o3rJE7
9XvhdCgswgHuSDiHB0Wi+hBLrHxMcz1+NlaioV4R39KShpc7Fa6Cu6N91r3lTyNq8A/kDML3a2L+
NIUAKnZfnxIj2qs0oseSOpyb1m552yMa5BGkZrjDo+7SItn+Y5zaSqP5vHVjKt9bG1dUY2Kfx+QH
bn9VYmziGLba525MTIHsZFGtgn7HcRMfZ40j0obTSa5hlocMLRjdu6WCv+q/He6zv1IMFZc4Qnxa
pFSXjzzQFdgE80hNcpSKr4VJ+s9tIstNfD0dOA1Z0Q28zYnbfNVJtpT1jF8rkGw7ApmnZ5VtTxta
rqOxApcuG+6SKPqz9d4dhzZ9DBKP36AZn1zLr0mEQdHzBbBRTD6bjAfHKJNAVeEReF2muAcwAog7
V6Y51iTEFk7qsJCDJdY3r9mVslsDxSUtYN/cV5Ap/YxJi5YyVV9sSeeCzsnvVg5LGSJN/BoFyuMr
sTaXdnc/O3iJVcmGFaxWhYXfBl54rCAdN61V0QywtRVrCitRtncP6E/wTlEckES/B30FGABd18Ax
S8ATEC9nJnD4D5pDva1p0Rssno2wrb7hojQfehN+SBJMl8CnbYkAQZ2jf9ggWpGfZmqANK2KV1ZH
j+Oi0JZK/UbX8SMbkgEdwySLpQk7iAIbfVhMZyqt6q8uUFAVx1G1wGry2oTIaiQLfTbInXmuo9hV
YlnQwQklc90hp42Z9ECaNSuRSJ+e2qmjuaDyU9YjPySxX1nBs5p8xHgJgKoX8Qb34LPD684zAg0w
jnx8oFGN+2Ac+sKG7XSAPflLCt7byqbPd7FsGjW8Sy8OoWlPQaayotMBriS+YAVqFcN0tgiQv5uy
iVeCNxiPBgOnNW/BG9Y0tAVXk7uXRLkxj2H/8xPdzhd6VnWxTG7XkTlSxGTb7rDuJJ7oNFnUv3nH
LwekeDA58ZxdAbKqB9ewD+PT7nFmTbLesGK9/pwgCCh8qGv84IpdYfrm8wVSmBxSj+VrlS0WYBI5
4VHN2OXxHmC17aVnl77OUJcXqJUJIC+RPPEGIQPHFYYTWKOenZRAwevlmYndDodVKht+N+1uCjKk
LLxo7l1YyBrYXl6H6HXyuKXZcO1968V9RGyYY/rrS7xZg08QNVd93WJIxHlmCVKG4VSu6esSZPL3
Vusl+YiyW3uR+46n10HT7bzJpFnQpqAAfs19t4QX4OhLUmAn6fYBQ/V5IIhT3bG97JIIvewQjGVE
F4yjNzjuPR5cYkrUrwgSPE74vaCBka91knT6hcEpcj2sTTPWT8gQHo+OSMzIzCqMmq5fJvbQ7txc
6hSqa3wI/CkIXODyDFSReF6xi6iB1Pn+YYoi445bSGdT2skMzSVo93l81YFDne3U5szRYgND5moN
1/rT1hE1FSBQ8CvdPP2A0iXERHPrsvJVUkStTegEhufAhhwrjljMe4TLEzw6c3A6/pAkAFu/7Yzg
97u1JXYvmw3Bx7kgu1v+UbWjCOMbif0hbVvzw2ZZc3J1N7woNuzDXZpY+digKuHDiLmYzjMx7Zsb
Ggz/UbZFb2nfx68m9MN+bJZbd9G0Cbx98TUCE53iySMYF97yESa6NYue+nimj/LmPX8wcT0Afp/X
YYNhH4T250REUj2gdk/qFI6wMT73YUtPOF+oXnqBFEm2/fLYAS/4M9BZ3mMvcQSj1VFsLiCiPU2R
0bopJB9gXhK5i3UoEfHQSVn2A6/1ieG2AEgKsfgJfy1/9Zhk2NnB2JUdSRwPTyG38JIZXL1h0/1m
XYwbqp6+YQU7v0nsh72YtQ/XshnxhkDyG/M9cxeQEmN3SJ6Qu56cekUTYERDxF9N1Gj5z+sBBiho
HRGkU8MSzeY1Hn1X1IlnSK5dwUFMsm88OrWx/tm6QYsHhRDgqMxMO+EzEcToO02UvGTTpO47GEEG
FWJURpcjBqyOn5LYLkUXzCO7jiQyc7kJnY3FSMQ3A+mhCkZrOVaIZRcvGY8Z1qUntZ0wyIY0dzwE
4ONMBhP9DsUtB1ej/jU0BCsistGXwLV3X9Zerf/cZpJXbEGG20GCjLtwKjryr6fAjyuRWYMt6Va2
xwSb2BeFKXe6KZnS90CDa7zf2nnzxchWOv8ZtjYOmzyV0psrcftAzvEeB+xZ8Z2LymvY5R36fgwv
uKuT5TI2MKHLM+qNLjaYVfJijVnyhJfBFbiWYEIj0qVYxYWLRmrKXvIXBM8YhYtOUCAMdI8Ar4Xz
cHLxtOhCoReDMmnydSvv5qiOg+8AmHJ8GDbXpDfjTbis/uEgPdQdyJOJPRMCBKgUc9h1T7rbQRGu
qD3HWMfzdvs9xIHvOoHPXxTg7pRGMV3EiDN/h6Z0+4BRfP+QLj49uH5ffkCQAADbonjfbQm3Q4E9
vtbnRNcaWT/REv7WaBlfRnBlb+Pi+uzcteOC8Z4GSfBiuLEPZONjX+KbFX/xDvafXqY8OfGYEFg9
6lUXIVHRo1vl9tyt4NlFj+kyJ73EKBH2jLVnompgTcD2RY8OFYBN2VOZvGfUukc0/+wJtFCtctFK
J2EGumTTBxvXNi1Mtuu6iAHh3pqNZrF/KV0XcmC0Rc5pNofZs5BuPyaYDJC8LbCw1HdeXeOMg0Cg
+3QIPN8Ybs01BbQvKB2LQPKOnGea0Ba07WRDBYhlVORDx0uIdzfADxXhvC6t78Em9+5pMzQBar+7
OPjT8qH9ygD43s/1kpAig/tFdDfqcIW8H7i1LFZASKAUZRq+Y46zpto6yd9mEtvzhgl4OyaxzN7Z
4DHWwjxpPG/N3vd/JXw54fuszY3sBStwCtZgx4y17QqNcMqbt3ZiJq8pCUS1xzcf5HGhoPEXX9tX
+GvtvzL8s873hjuWMyx2f29KBPo4zzi11YI29WUECoFZTbUm34jCovfG14leGtxhuAK2FJDYiHta
VvC67oKikxv2sKEaHNqTXvj26n2T/e6lQvuuQz+/og8Vr7Tu8CBqt2psJIKI/dNDNdLmCuXAgo8P
0qyCDSCmOx6BcumaejjXHkv9edRtwxMm+v3O8D258x2DWR3yTxQPy25i9V4MY0f/YhmKN4fQj0Ih
smHrdMGhJP8WvZ7/hMMYTjd6XbvzDjT176RrWVe0ByR9sBQTLJDmHrV3sCpAqY1W+tLpCcA1TUYz
luDTB1XoLMZ10TOC0rSDsa+BVLfZkjekzj4AzDXNXaNwfwCOGkhzgqBugvCz9RSD/dR0/1wsp99q
2FECwAau38sEyrLgweifw3bz6T2KJ9gMOvdgA1lLGfrY2Z8J6fmD8YNwF2OojApBemTs2HkDd0Rl
LH+MYOhCnGhIH4/w+KR7NQSd/eZAPv+QPmH9XQYD6LrcrABuTFqNOxwAayOOAYMzcZF1ILULfLM0
KhsNOgxt5N7+6Luo/zXrZQwue1+r9FB36fANpn5J8t1lXcFUGn7fxo+sgAa/X4pxqP1jMM+1KizH
amgBIh13fVDP73EP/cVh6lLXH2tHUJYjXo8wRd5jgMAEZDe6rQTLpGUT+F5VBk5wrFo1ALAK3Xn/
uYJmznG7RGC1bT8eUq48blq56isuYXIXeAJGN13W38CNs6GgkdsBTAb1+IrcUZyYyQYEj9QvcXA0
1GKh2nOSNADjOpu+tfAe4GdcsoznNCYz5Ni0lT8S74J3Q4jr/iQTlBzYSNh3C9hC1brcV4vtb9eP
6cNum8WXdKrnKxfZ8nsHdrAXW6s3ehiMx4So124GQew5DNB3pPkUWCKj5H51wYrxFzjSYdZuu/MG
f/QR2BVge+ytyfSkZTfoe4Uff8OtKPFFiGQcwWZ0I8Qek8bJwFy+rsic8ATxlQv6TI05Gz5Ff2VK
MIRNNlr7nKwZ5QedZvrb1RxwQACTm6iM9n55A3ns2SEQalkON3OdpiR74qCQYXp8h5dxsx9r7Kz+
aZZAu1zFmQmrZUbzVsCpUnfPHW0teAnVAvkjEqAEjrXSwGS6CepevIoHq2h7P0Y9dO6BiusttxR7
Zme7j3YGPTKhb98Xz6YqFbp7x/cRBG9LuoUDnlNq0nLF+B0WPAwHCEowZnykeqfZafYBXKTaFB1N
XmMvz7ys2x7N6EaVH//Rsd+yA/4K8xOXG6KxhezAWU39FG3v+K18UsGWfuhz2AS0CRQ8XEYHCgba
FcAvhj+W+XCtLE7CkgPLRTxG4MFkVVEzx0MpSIzHOid7h6Y92bc/DW0Yf+gmDG0YP8d5v0FT8equ
CWD3u0yDBStWFqq56hoQHsdgq8dHj+XsH2ktbmYg8xx9Koyn9mChClnKqRv5UDpMIcEHrOpm+0yH
zSd3YvIR9pIB0kb8QOZmw+ytp6j/AXpc47+Mcdp/k0QMwRUsQOoPG8Ei6oCOFAtUOXABFCbYKun0
o1VoI6A4gTPqpdtQXUqktEUY9FPoPYq4QaG59iDCCfiQlswFhwywedgkwcXJOjK9Rp2OPodwdV9Q
gvpTpgaR4NfbB2gJwrBfzp72UVdsW5/ciLktDf8I2S8MFX5GR7ej28MTOrJWUbPnc7CnfaV3FaYl
6uSNj+imJwRjTm+tFqC8CQunqyEtfuh4aIUAJry494k0MCycVvO+xSFrS+SZmP2cNv34c22SaCia
YBV7gReOqxRJ7PGKFr0PfQEvE4jKgsU1aPc80pGeE5oE42PLdbqcNtzgWUXmdqAFKsD4kGqZpnmM
3c5vYDG+LhK05AAApJnsLSwosmXo1nG+d1q2j3JPOMm9CTH8ely3Ja4ovd+h7uM8cwyLcy5jAMaQ
82UvHvJ0VbgxCdqi7bDqkA/rDvhqYOhVL5mWAYDpbemnS2gdxkGMnrh2031cuxwYEvwKhxFHu6ck
woJiZ7uHaNm67djAMFX/nCW4vDPYQxSVBHqkLQcSS3WVpvUS3KI2lq7co47S64JnAX/uOpRZHqTT
vPxwDqYDOm8zmFWhbMhYPCFLpIEWr5nnN1hN0ecxZepJpcL/wqNCW8yxN+DOqduEQqcwxr8gImSQ
KcR83rAYbccYOFzqAXka2OUd/CoEL4AXJF80azYwo0qv+OIU2e9ttEz3G5dgTmK3tNUQqvDLhN32
GiS91O/UgLE72azOEE7ZzYk5+QDx4f9SJzssGdd4Y5UNnI7vmkDT9TFtA/PPcbP9SdWw1BA33UZ0
gmugObghDFco7QLVlXPCwrIO+kZXBEYz/1IagfKObTSSHDU2+IRqcMfP2MsY0eWudk2BAMXotMka
2Vxxoo4p4//06pEis8QkGBHFTFDvmIUXSc5g8cBKBZnH+FTPNpUPIb7suOqysPlAHs0wvaWuBniu
EcjISxVE7A7N1xS8QCWDBjevNy7++Xocrk2CBY5yNw1KnN67j2CJ2FCIbe1JpY3YXhPIBhb8Eg0G
k6YZZF9FiMFsypDtPCnGuN1xGUxMDIjq49rkXsdAOylKlMgpqFEONDoe6vM8E/UZgK9cc2cnRYFc
eQd7mFlOa2VEAD7H40O8a4MgWys5p+whFlP3YcYQ/XxgwdCHQVLv0PptIIT8jj3kgmNaea2l3dhZ
EitqEDtTXZ+gcdnRsCU0BAPdgI78g92KARByhpNcRGbn7KKG22+BCb976VcSP0+ZAtzIGd5PUMty
kGELct0u6XmU0IvB8Wme8BgArFYIU7ce5ZslBgDXytRJEace0G3N/rDApTvFD5nRP6zm7dtohhrQ
xUoMML3AkgNKTqsPXRZ10CqMWB6qQFGnH2JpDBj6JJnQhcHjcwIXyrsvMgbuvRtvaBIU370+abFr
gSCUEaiktGlrDhldjDkIR5K2ZKARGkhWWIeaN8fmDbsHkJUKac3tuWPCf+tSMb1uDkH2zzVn+KLT
GMFZuYywcZcLKEl0GWdT+xct24zcNTbh8c9coFNPY4EpG2BhuFW4HgDoi1RJgMGWRF9oWiMwWHXL
YXmXdvS9RsfVAjmkMwO4OobdYZ+T9aoRti4Lu4T2l4cU8qN2jPaANthcRgiZjIppmZAOMYS1mkvV
arQn2zo48F6YHnEJecp+JGQGXtyo0T3c4rHlEWNSYxH1Dar5AFJuHy5CG7eWoHci8I7dGAUnirZR
lnwjNwf4vZv+CSeSlyXGHAoVQgoH9F7v+N8SZvDw97ATWcFrGZ0JkgGmu0xtcZE12Jeq5mkAAOex
bN2XNm3Cv0R16+tuhYWUydBhLx2Ep3+7aOmHYoo5Eg8ZF8DO3L7WCKfNiLPQv+4WKArt2kcBDfHt
0cfdH0WU/arHBB9SsHDormCHcgd9m+4qm8brv9Yau6DpGmHGYrd6eFB1x8KCuInQMkOQ0nJgYTJM
VbOQAT0a+pX4AGxrtYd2yTqN+X5PxqMP1mkFs8pMhlX9QSfXOrV1ey/aGbdSqHu+gjGMxgb0tOoV
Akv9/jLAAqm9ulSPITikKFwPgZLZjOJ867J77pqomGHuMbz3EI6u/2VV9v+Tk//HWlTtOMVvlN32
IMYVzTXk6r+jVNu//5uM/z/WLDayr+sagKD4P/LOrDlu7MrWf8VR71DjYEZH2w9IIOdMTuIgviBI
isI8HMzAr79fqtTXEtt2Xddbxw2XI6qCcyZwsPfaa327E0txQTENx2Kq9D9IXX1Pmv8Dr/pHqChp
eZZpzom6sUJq1Z0ScZduOhcXgMdas1j6hW5QktL9zq/00fWbkLnR+EnBQtJ1THdVBDzaS3s3mYr1
54JmH1GkDBCTysZwyyGCIzqJ89kX6R/t6PgnsRXrQ5qKul/LHBOxRJZG8ZQWo3ydUMsXz+hkDQtH
SJSmP/XWfUSTRrG0s9LVl40Yp+gwKzn3ndFod3/uu5u/JgGFqo/g/Zplo80EME19UHeqWiV/LoLx
EXzqlokaaWyt3sxprQZqJ8o1y7/En8vzfCSc5o1bqU7O714JtwD3aBm2xgaeNP6DeP8/uSc/Ek6V
y3rFxh7nDbP6VzUfvF6WN3/uZf9wu9Ni6BW7UJcNt+KX1HUDtkhXf/KC+XCv17LvccVeZn+ZlbOT
UxMBf0b1pygc2ke26YShwqzVdNmw+S89VJFs1nIx/tx6Gu0j2TRb6jyhwJg3sm2Sr1bd5FeNXsU/
FiP8x9v0n9F7df37kdT+7b/477eqnpsEy86H//zb56rgn/+6fM3//Zxfv+Jvm/fq/FK8tx8/6Zev
4fv++Ln+S/fyy38w2kYcv+nfm/n2ve3z7vv35ze8fOb/6wf/8v79u3ye6/e//vZGCdBdvhuHV/nb
jw/tvv71N52L9j9+/vY/Pnb5/f/6mxf33cv/+Pz3l7b762+u9klohmW4qsG2JWFeLvPx/fIRx/lk
m46qWcxJVQMID4dDSfIg/utvmvNJ14gysuJKFS71E1/UVv33D1mfLDIt/M9ykPxUvt9//16/vDF/
f6P+UvbFdZWUXcvf8Y+3PWOW+BCwisIyZMhiahdxfNxXJipMorvMuhNFFltWiTZ7Tar2V7yp6HJ4
5p0MtYz1mV6iF6K7T1D6HhTVfIwNNE46s7rjCdRNbba22USKh8K045uOGFRONNweLr4mRdw4yHW1
H6u5+2Vi0c3zSDLi1lFcDhfPMISrroTOYnY89rVzt4woeDhGUMiORZOa+3aYotuotkVNUUJiw0P7
tgg3qZ3jRbgQbR+DfL03By16kI4Wzoj+GJMoDOPQwJbK3SSMer61GnNOrrEcJlQ9uswZDze2Wwfw
G9Jy1VpY5/0+b7MGM6NTfs4YAdwQPliujbIa9zq2ZGZWeYPbXOaevljlKcbi8TxY0bw3DcM9aqOW
bNEUxlVejwpG05ZVAyKxqtewb8s1Sz2GlWQ70SYTcXVii9N0oIeIA+QIMDBIAJFtxidpF+jooiMI
h7986TemnLQtziivBxLgs338oTGsyJMOY4AMK+J2Nk1yzbmVWF/yRKm2WRQZx8meSGhISvXONu+k
HNkuEEb9yujVhcWjc7NqHBd/tGGeSkuf3sLLbCHX5vlsZDjV7LybmcAqxufasbGkm5JeAK/CsNEt
xfULZ5CPXa6ae4lvAdvi2Nm7i/jceDUl6A4pZ+KkGMQVCFTtXmUgs7aXnglelS03i+7SElrIn4Gh
UO8R8krb25pKH/fQALdUtm7V4oGIORKVjAVDpFu4flR5kGm3LZQoWilsuaC/cjq/GjLjECPsP9pI
S/5gqI/4iIfDLDLjNBL0eQyHvvTVBR4+WF1ICE0tMQfil1kNMSuvDF4AiuoYFENhPaZVYnnuGBtb
20KB4KJ0bQM7qz3EHm3ziBSFvxXl2KQcApnkhCMuLv4YavTK+NrFJe3fGM2UbGOVIMM7lz0rBs1O
ja3mhLtcOei4R3Kk7L7BeTs3ResnclS1LeseMFFHKUMdxi/hLWP0sl4vpgj5fUNmu2gVUr/q54m5
Mr5YRhVdrtnEAc0U9QlQ1EgmsBCnCKD+AyKQjR8gL4Z620eROOaNqX5OXEvhGVk6Y2B1DIY8ND5D
3DaYHe3BIz6gdWtFpqJbKbRaCl8po72VZRaO6dis9iOK77qMnIuNTBjKjRbhFNA0mIWq/v22G6V6
YkLQPUZuWp8SrXUU/siqlytTsOfDZlPxRgejU2wx/pWBGI30pPRjjMlkLA/5oBquXzFpYADDWwRD
l20MaziLDgLBHHfMH2LlXhV6eUKBazosdeqtYVYah5JkM09cGrRieumOO8sczJ0e1uKbPbvhDVtX
i8af6077TDyzI6OIlUT4sZgdOwhJjaEyhWFzBfdPkFbB1mcyca61jBWc/fRG/c1OPQe1yms7Jb+O
U/KMPZn5wUuTkaTL1LZ2j6fKrK4Wje3xlUUsDOHtYpyLI5IJY1/taquwTK9PR5CwdZrbKgOgdBo5
hyPx3DmXzKd0x3JPIHjZq7qDAaRLJu7UFPfiNRfXfNSkLXFAVEud+pmFvODhzXB9ydOFIT058m07
JPFBZ8p73TEjO4WWxC2Ul5UuvLAftOM8ZKrAtJqlQVk7zrhx28LehQrrS70WAunZDIV9VJkTFau8
ENauxd/gF5FZBVjeaC41gC43NM4M7F1MMDuhDEgQaekkBweg6bFwlOZRshZs5n7EreAl4Xxbtdo9
ey+SO8stpi+1Y0mYMGNE7tJUtO0QTuPvndn/xyWJdqHM/fOa5O6FJ/5fjv1bAmPi9xrnUsh8/6rf
KxPFUj9RdBABcFXbsJmRUwP8Xpoolvik0g67lgtRh6LBoIL+UZsI45Ogb2H2QfXhWO6FtvajNhH6
J5sZqe1aKi5qx+A3/Hdqk1/xKfxiGsuXmDY6cAuohD8SlprZxEAZtrmfkAyw5jRxGYMo9RqdA8/H
ZL5x+8i7MXa7Yy6a0cTw2+YbzpdDYtpY+xPAbZ7d2fMNN54DFrYwlhfmSvGxG8fyiLMiRXGupOwI
vsWM96fmqBfYcUiHuS9lmCTXuIKWWyVJxCpi4ixP7YyOBV6AeEmftcpNyIrEZ1HM6rpQsLgFnSmH
B8z5N0mm4jBR87DYTt0PeuW/dTFf1e/lXde8v3enl/p/QwVND//Pr1av6cv35OcL9QKM/f06JXv9
STddMjs8NS4FNHXy75ep4FpUqaEty3JdruyfKmjzk2pQjhKUc4VtU4BzAf+4SvkaLl/XBSmNSeVS
lf87V+kHUYabRFc5TYGsGrjuuWAv7e1PFCQ4/WpsiLHYLclkeXp0rzTZHFBfQ2Rz54fRcAhxpMds
2NUqy2xsBghkuevz7KZ/sFHiV7Xkx2/C3ayRXkHMutyzP/8mfRuzqxh37K7Oxh1lQkg600i+mG79
h0t5L93B35Wo338Ur6GmG5pt0L3wlvz8o2Sb6mpc9MWuU0Metuyyn7QjQDx9qzexWNchZmIic/lZ
EVGzWpJqpknO0/WiUReLvv2j7dK/UkG+/z725RwDUEe6SPuoRtmuUs2Ma7FRV6MbRKb7xLg+CZra
2MUWyQe89LHfqdb9Txfpj3bq5/bp8md+eBl++bGXE+yn916xMl3Mcs53I2IujkpsKiJr9ZVwnJt/
/ZP+wXv780+yP6gOvZjjPGtEvovj8ZVJIyDNAcVksb/myR/+VerlSvn738VVTI3mqJzivJi8vR/J
i2HjNmrLAG2n5CERIjuz/dEIc59Ujlc35gO9waZwxbcm3JG2DqJsX8eGFrDT7knD4LEpmD6YeDWc
WgQ9dh2MjWjum7xLZqIAJSlsBoueAR2gjiQJuLnyyahVt8LUxHXPyh6PYcArUtOVxCrjVal4Cnnz
eQcrCg6xjePhPmMUtW6t9j5VnGTFyHAKWBUw+MJ0Rs9Nwi8cEMMNKVbPdLEepjis/ElzzlTdWjDq
YfXQdGAXvH4ov2itcp77tNrPevxZxWu6NtPhURnIFc2JHcBxuBN4D4ktRfEJy+3JnYwNwbjeCxFP
KIZG0ofZnuHAGtaRs0WFIzoxEdNoIm5EAif3Vh5fCrViDCpSnHdskD3gg8yusBAFjd45a/rZ1utj
6RkNc0ciMes26d7pmb5KMc30QaxyIRXO/bWseiX+4iw28d9+XY0qpSlGyUafAiep77GuPIkSxidP
dS9SN1X7ZmkjuQIlCbd0aNWur+oai0tbb6fW3baXrJiRPA1zd4XZ/T1j6QJOX6vaODQXbC+emakZ
PTEm2kKj77d1mTjUoPp9JKYNF8qrEsaK10pSO33+7FQksyJJid7JzdIudIg91tyCpsVrLAJhSPxP
aheqm6HlfoE4j4+uJbhvOMZdw0Ce6LA8txEGYgdJPRiyjlhPG+JCXXCBGXxCZT3YguvCnfsiUJPC
eeh6Uh7anD5rlYoLiZYCYwL+NbfmzAHO4vOiExYamN67DFj3k2NawB6cB0W7DAIs9zFLx3tzEROS
AhrHXJi5n+rtqhxYBuJStdb2tF103EAWzXkKblOqU1DKXWrLtykNZtehIsBVKFTCfbQeNjtHuzjW
fSXu9gCXhEdY48C8O8L9CTKfADWhhZspxs/et/ZV0To3Do0sVjMFM0CncdcUwdIltwvTxnlKRl+d
8i02qQcLcBzW/D2nM9FfprqyD6YUM0pzaMWd5pa7aPoaxdox16YVs/kNoY66B/2nQMkvX1Vj8c2h
2Tlhc9IA+8/5M0lUkiCdN6jKNhJ3EQd6NRoBeXUPxzdGTtWb7KdJXE6AKtBkuAdcuJrzPsBq7kwa
fu76ceJ4dVTsA9x+UXXNeJK0nWpae2DkG50xmnJyTMJVGC2M7Nzn5bEmWWfF56jfRM5tBEhFb5ZA
XXy1Q1qZnumT+o6/LuuPvbzK6gEX0wQL6Nl05hcjfqn7r8rcrnpSPEqKO/9rp6hBLq4jcb9AiCkm
f8IMrGrXbAjlX6eVq4AdIXIYfU1LRI/427TYOLPXdfcVc4RPLGwplEOnDWun3k/Fbclu89AVwTh4
A1lxjBsrTDiG1Z3Lxgx0xfanJiXQrxG/aNaabgWK+xT3z/nkE22hgcb4njmr5JGX122n28m4wAAZ
EI3nmlUEYW4EeA28GKdZBSglznfLfKeQBNPUg4HXM8xI3Epjn6guOyzqfaqzDCjiEh6KdYW5ua9i
4v5vZrEEs25zGW1A5vgEgtdOEV9pw7CiDQus0fW7pg8ur2XBEoZktNbwT1Yak9qiYP2dgemU29SV
JV7QtV5ot6YkmRXd1XaFGdPxrfoy7NP8SY/XUg7reh5WbR55ZfhUYPTrl2BxQW+CMME1u5/xcotE
I9trrRjyHhztJWkOfUIuPFG83lWPXSy2UiXZGOK0LY2TFudfGnQr3MyBqR7notmY6uIpVgOzIVkp
NL4l6VKAd22jbOGdrKRyjfWT3YO3l8HXqGbgiLRAW/q1MUpCJS9sfLOIPnGmnEoCSZZxlWrPglFy
UQi+y0mrsts0ic9u8zKWV1HJyorozayctWs1PgAcaEvkLEnEmGri41td2eEZ6u9GK1QTQoCpX4Sp
EA2PX1uaubuhwOUNS03X15t8CyFuN8JQXVcieS6bS0QbrzkeVr1d13mLZT9yntQoslZFJ2aSOPMa
2xsSFcGQnkNjmYVYT8VlCBp9kwRMxyhe9oBn7iYjcg/hZRxe5VkB5Ak1bWDnjvNN14brRpA/sDaK
ETl+ojSHSlVYyc26Vtbo+IOSv4cLB1DaEOM1xwMejK/V0IgtZuYb4gXHRs+PAixS0KnR5l8XMOQR
/kdRgYvecHXLJqTsio9TzES0JvlwV9l2UvFHtlyB89niFC3vLoy1IIuXQ9Z3qc+wHxcFFYppgCdQ
1YNrjXIjjKQ4zJMcK68DjAHRpwfHtRvydi1avGoJfjE3fZmRcbAtkZb/Gi7SsHyH04c82kMx2Ppn
qViPjPfjwOW+FfXXOnfwtqfUBXgV089Th0uM5VvTOYSDgadXOxnpzp2V5BuGPPva6pfihVfHll+W
+qpRhiDpqlWFC8criNYCOSL/AYHgiOlOJNFjpLvNKkKCit2zQlZkEOpxNOzGS4UM6sV9XMoM/kzE
4xS5Env0A+P8VTX0O8vuwtcKgMKMk/JOiKk7ACGX107Bj+lmYV3HsklPM16KlTo4nCEsGoO00cyv
8ZxWj8lcrcESnbq2O2u6nd10lqOAVSqeRjMEUDESUGM2iYw3AQ9a3Mvmj8mLyBmr44AfbqleNYco
HjC069Cu70c9NgJzboD2pGhzZOcT9v+i63PCa/OV5uL+I9AI02GMm8AkG4cTyQ0PdlNKz3TYU+TV
brasikry3B1ydQ00+TnF3UHwFkYqorZirpRx5FGitfuyV+ebqhOPlUbwrm/UfYPn6aQ0C9erE51t
TEeInu5XG6QZ8mtBjk1CzSUaZJFBpiwpyqTauOPs7Cm8jAtlBDZAo0QoV5zIHCGcTa7UdlU1ELTV
m6s2H2pflkSq8Wqnbn3mHDxOi3k/L2JfqgZ0lCQL5qJ41m3cuHH3BLnLWLXLTNBhxjGvd9zWmaZJ
FlPL3hcUrSdgHzlUJpRJhmjNc6iZqInuJHgHJqw3vJOLcpO7Y//WYQS7K3X30ShYqUVMhkLbeIqQ
Zzyis9csjzpOJui0Mh9eyN4DIWrr9DBVU7Oyh/BqwXZnFJQhROo9LQOZ3hO9Jf8+XNgGVCIaLgGl
YwNPaz9OeUOFoQ9PTprL8hmnkTVjRKokaPM5c/eYI4RNOFMDQ+YoQDsGA79fEANjpYZypdveALEB
4EGH95a1xIg9zS7G91zDbdWX8d1SC4VLQWpwpbhiVPMlVfdpthEyfmNhIDqOnUaf+66vX0oVLtlU
X2G49TqgMAi1WbRNAbV5Eqgcf1Vv7Mz2uRw5H1Zzr89EQrvq3Ih+erQnse8Abl1nYiZ1LsXi1wsg
ph4jnJIfMhlUZRVh/5t3NUbOfRke+9nZTjmtgmKchGI+GVjWcNshGHmtgZSvDaP0HeNZ69LmRINE
1dTPgcK4JMiNbpXLk9GU5eryQFtcqI1UBe3i+Bq3ETf2rmX4Elb71q1Pl4lWxfMyJ/7i4pzj3nfN
byJdQyTDfTcYr3q/UUh7r4iQDOK1gqEiJhBcxeARhdCmKign4ZkSPNqIrVk8EgRO4N4MVX1X4ZrL
8njnJtdymbGn6Yd2kddaU5xQa8f6UQ4Ha55XGVWEob0447VKwCR3hrULnZ58+UuG6F2QejD7t34s
IUhk3WaRymfJDVv27TFyCGhopLIj7TVZyj3W/8QDCRNdnoxgD6za2rZSeDLWV+nUFWRV3GVbJaoM
2sxYq27hOZgS3CQja0aPlD/143vRHvSONShJk68iZDeFk2tQ+0MERCMrrUBaIzI6iMKGBcCXmooy
2mdK6tXKTpKaBiqTsjqvKA5dkm8N46EQth8mxtoginpRrBV5cabnaWBdIvPLssnnzzZHRJ9eYVo/
MKXyiFLncfKqO+/9dEzLdIa8Y+SbekhqMAjpuZlObIC/UyZpBxCf8hVQi2ugAf5SL85panmgYrpg
JlC8k6nWL27s0WMAdG5KcTCaePX9uflvaX2Mx/jno8j3y2T9lLw18B+/df/ys/4XTdyR1X4qMC4T
/V9G7oeZk31pP4zdv3/R76qho37SNNe0LcRqR3e/63K/q4aW+0mjDjEQvnXIk/ZlF8wPbdvQ+ZDl
IA2qzn9/6IdqqLufhK3ZOnZPFARNZTHRv6Ft/yrnMMC3dQe9XeeHOeIib1Mr/SQcRQmIrdyJ5HaQ
8I6yJjZ9cn1usBhMcmM77YOfXpx/IFRd9M1fyq/Lj7RQ8hFFocigVn7XMX/6kQBmsrq2DCZCTYM2
aSfLEiRhrpCE0bStXrO2wrNyQzlP3dJvWTo27mw7MYO0ksp2nMuaWMiQf81rTbnKoza5FmFGjS2o
WGtDkQEWXHEZQY4UMlbfndI0a77JaaEcQ7gKfbPMjfeBeq3wzKFQ1n1fGJ9p0u16NbX4VlfFJBuU
I53J/UwfXAF/vLankgdDayYp06Ww5IlouCH2NlfZpwNL2r2kNUjSmwPLUstCCPZxmliGBwBkRRVt
VdGSLczzs43JZfSqztQe6yQ13kWSRJt2jMs1SIxqp03utGOuy7FksVAsWFrbuilim3x7AnStKez2
MU6GdmcmqvPkWOO3wa2b3kuGvN6qpmZgMiVPVvp9r8afGT7kexXTPKXqKN/QiSy/sfPQ06f4ao6h
xrrGrCWgHcotrcZr0nCeRHm9+FzwMToO2TObtWAwM9N1b6dHVb8UGXTx1C1MGCOKWOUNONCV40zK
pf3on5XcVfy0jyxO3aKjJ46eW2Jz52Q5CWMbNdb72HXqimHuLYGP59pOn+outFeKVsCWIgllxdjr
sBkKjJsQtSaqv6WkIijhGXqL3byOZGfj3vKkC/ypTqv8C2glQliNo7B7ITmZtU7lt5CVKYtDY1Xd
nZ3J+cHoeqgPZsC00gsjsGuFzqs4BoY6b3MLB7fqJPvYiox9idQ1XkhjqZuALiHNWshnkQJQmbNN
mzvKkYk/D3bANV5cLeUqd94r2i+WrN/0WlttO8d86eHKCWkQkGhdE/xCgUSihy4BqXmbjfGTS/EW
m1aSe1LhMvTiwtmSG0OGCMUqxWm4M6yWikAIrd+qcYtH3IIBNzVka1bEDbW32mH1o0fcjoeaRexn
uIGgA56EHSkpZdLOdWGhUTAhlXWJX+Us+i1msuqplnNBGMUcb0KzcD63ap4EC9ULzWl2u+BPp5EZ
eMHkmL7lsWrxUKk7yImpcnAbrV8rZkjSK2wS/TCa/W1i4TlQZx3nNwLVGgYfnomsiIcAIPZpbIw7
a9TmJ900p800TruEzgH/ersOTUvuTECtZxwyyfXSFuEDTITisTNvzXgON3bTpRtQLu4dRXrvkUmz
Z2weSXNd85GA6QJL5YwLrgffOeQrBr73C3GWlEwuq0Moj0Qh8nVn1aQFkUK/2Rird6karnrV7reV
A+pajdXJrzoQMqJLWshhWXpTqxJRy0BGdEZXf1HstPSVejpMmjhqvVlus7a4HSNBj2a78w6XvnVy
1TBaE+Lb5iVHiD01J7PK0VTSTr3HvK14aSHbF5MSOM3NVQ5g1xNA/zW9XxEfPDfq3G3Nwd4SR/Wl
G52zWYm4S0rofhlEtim/Yh3dt1aJyUtEcuHqp/0fnA5hdbxP50ld0Xdx5Mw7ftPpNLr0Xl0O4tNJ
r/JUfongBYD8GPbtmNyJnhcyGjQ/rUmml9Oe5ZS7kixXnh9Z5XMzjek5n6d929uBHsUPMzAVyuAx
PNPSQP6In5Mpcldj7GAzB1GUpIOP33vfWeW7Ekt6hjixMsTpZdnms9wkOYczMGF+a/WLZUmonn2S
3uqQNFkRwe1udwR7mxRdHWRUkZIJd0vtoFBp+Gj5mH6qDal83S9U+lLuVq74AopTVJzIlQWVAqmX
QAnLBeMCzUGQ1WdSoC4gFjWn3BaI2KsOfVJdpnhLlk7p2sv0R104DZI9Yt9TrSJ3lR1QfQnEyGtn
80lNevBc2Wa2ibRZl+mZcJGCczX2FSNLDspFlSz69gsRtS/zhSPYcrb47GQ+E2TG7jEP00pPjJae
MrrVQU5uMfTKqwWoKZjcgLKyXEWu43yuk/aRhDDEW/hGk/qkgF1bsZpj03Y1Nbgz7yfV3oTVEDDP
OSlpQdpE4THjWlfpAGkzyzBZGGbkz/yQdW316dkY+m5fSG4hOB1aPibccyB9a8wPWVh3z7NW5IhS
4ptO9uZ5UoTlqZW5s+QFQNkOT64IyxVonWcEPHovhi9dX6pPtXVoEBeuJquYuYDj+tYU7KMp91b3
DfJQ+8DdwUGYWPN5srXKb9Kx3GRpu7NbM9qY7UhPilpFFAY0onGNy80HjxfeVy4xCDdLd21tItCa
Weung24/hup4WFrInhcVIx6VgzWVQWggGAyzBOoj+2GfIfSu21pq8HoT875oJuNa74ziemnYPmJA
iQ2VEFdXN6/HmQRuk3VPEiQupDkihps4tHeDZQWxkXeXN+8UMWZaVbTsKy1ZRmMVLex5ZuUXOBob
hSqLuw0Z2RVhDteH94WRRgXqJyKCBW1lb5y6fiS5NB6Jqt7qI0TnZtYPltZ2m3ZmFWItn3t39OUw
03LEqLlTnC3rOGrO8Ak8XdOvyHSkfpTl87oL401qs+qqMsW3LnN2esWayLie48C2BoOf5fip1dOx
hqiJYSZupIR7U2J9AVoh72uRbkXU9V7ZSvtU1bZ2ZzFDAtYSJQB+896vmkE9kiCdV/TyK2UqtVtU
gxL2J9mvqEMFa0Or3C4TfC2py4VmCMRQPXtdNJLej+2tBmiZGPcc1APk+LpFuEWxjyonCayegHJt
Le5VBtqNkdOaNU/D3jIKMLokVFwFEGIlio1G5CzIR3O9xBYOSGg3+RhTDkhxWTpvzJs2CjdTU5KG
qcbvWROkUfWxNnuwlQgdGpOebNZRKi2eTJpTnw0j+Rz2+LUo4U6KywCtinB7sQHaQadCflGrrg4G
y+UIR7pol7DblssFmgdM0lK7G4IEwsOLhltS5r6RNQ6ur3wdM30MKnFFIjkLejxWge2GuzxLwpXe
chrn0sWwBeTWaNW7BrQzMoJNLkactYiRoSile6wjmF9Rpj5WeDXRdgE/NELNt6OOcSOiHjlFFlVT
b5/BR5DydrdOOEU7e6RYGNENGAENn0PssKtiLJ4Huotdqwzs/R3i2zzW4Hn3xiGCrg/M0u7QRDAi
7uoYzig+Gtcv81Y8Rhi6V1PVPHDPbIXAoljkF0T6mL6nqtmtkzgBV2GkoW8B5uE41157u6pu8frd
tEiqhLTJC7dUWOJC9lQKDl8bY5xyR0HK1A53qbfo2GczawMs41ul9OJGKVCRWFB56nK5W8rSY5ab
eGHdfi970Gc6ZV6roJvZaYdCMJbTTomLd2vpu4CdkFtk9eei05xDaIZNMNEvrHW8Xy+jbRnrfrDE
usyrBrWgtoatxQQu8mp1eQYDhecmnsJNEulQtTt1PmKwJQc2cllhkhH3rrTIt2nkVk1y6Ytg1gov
JAEUok5cIkrU3akNgEkYEeV8JYfmiykLHHJ1lotnjH62ZyYsEHeMrL5OgFttL2EICjCQGfLOtudj
kswKKbNU3hUA0wKbFPHXPgUK1VRmeVQyl/3UEXzEbIqqoGUY7RFbXbbmLBZ0Vqm9d6Tg0e3dpt0z
Ed3Pg/jWOvqbWKrel3V0aIGshSEjqaQKr2FA1IFZtTbDcb3a5uY3feSpERv6tePMj12kOqtFFsbW
rFD2L70JoJTYy1qi8rzYwzo3tFcIb6x3mFh6UOCQpKa2U1KN0ZwwbM4siDfqZcWgWwSSXDvCmzqs
hgRaM5n4stDfY2asHl7w7WQkzU51FONa6U0vzq8HV49PSl3UQYdCcpNmnbFi8rKFOnLrJPrnnpf7
hA2L/9fPjvoCzhZNq/8qcE1e571ZMYmbH5a0fW2c9JbV0WchI8JntpjQiBkeuZbGw6tuEp/NdRQd
xliuwjli4DBm2oQJ18Q7TRVzvTj9wsxlWALRRfHBjFx9m9rU9gycpN84hXruR7GWo/wWutEqF+Wp
WACkO3GN16ChUuN5HvXwd9Bb+svP0IMIjtlp7MPxSQ9ZQ56DL/9M32jwfE3cFY1s/y2xe4DJVSRu
zaEcv+pJjTXddcazVqtaz2Fg5a9RE2rHONR7wEAkaoMZ9CSV11A/xXMvN2mo6YBV2KvRst2JYhzs
0VArNzX2UQxAGRPK3F2zMJI4e/3NIqfbGkbLQwF5nwVvD7GqJBtIhgmnBuRtcRnlh4xjQyzvDDdL
SMR16A9uT2gbO+nONEzfYqNNfnlVoRYCXbUWwTyeCXKruuyb1YZjlta7fkhTJhERXGI1qpmCWUz4
5eSHKSdoGfZiayftW2csKOWi9zUST7ji2UIm0/slAd/e6XotGSGO6mkZxBmOym7OxnYTz7l90PpX
vfxipRFL1Et6h7pBMLgMh5u4PdVuf9LyZe2M2srVxzmQ0fKlXMB8Mjy25BUgTHdvWGNQj7rx6Izp
HbnzYmf0bDJXnVHsxmJ+LWJuRi9qy69Z2Nzhc1/bUueJnTKg5UvZdwJVEHbPOUlv6A52ab9VtHmF
RcVS8hOsWog1lvYyuprJ+EE8xo2zBShwpk9dVkvevDeFu57gQ9idRne5NHRuBvNrUajzIdKU7ph1
erfKrHYFbZ0mW+jjZlEs01MSuzmC7oQloJYgtjXVWZs9Zti5vmKX9DrnZfw/1J3ZcqVWuq1f5TxA
cQKYwITb1XfSatSmboiUlEnfdxOefn+4duxyKZyus/Pu1IXLkbYlhBaTvxnjGw+lw/QkM50djOh8
WUzZPneyo25TwgyTrQ4IJOxlTazJi8LhuVTgIPSlrDJjXQj0733biosaXZRDfeAeRIvCkqrZu4s7
2sykEBXm1PEa0ZO8J4FQm4pN27K1huTRy5ErYOmhQXCCbow2g1kgCC9RMiBK8x88r8x1pGBMoRmV
9SdVmeUjIaEtBPg6rJciGCKyNGR4M/3KWSdTOEBzKIvt4CX53k0teAqOsle2m8AZzkxDbBBssuTw
vbsKAQbgrcr2V01g8eQaklW53/YPZT25x8Bw6r2tt5QoIt2YYcjOprPT4zgmL8LuL+2svWe8btxl
Rl8/VLI89SKk5OUJXni1QbuhdCQCmhy8o91Xh74LhqVRCLVvQH6QM1X0y4KV4UZXbgXf3Yie/ZF+
2ywKbQsCqf9kwzmEa9Z8C6nEWyB4p5Jal0DvUPStEMVfnDSl2GS4XKKZ99A5RPmb8oOtxzQ5d0tF
CdodJEhe2vHIoGFH+OA0WrHpDOJcKksLDpliTxxYKeFvQFWeEYS9hIoyLQVouBuow1a24NH2Ou1N
lbxnAHg9FmOL0CDJt8jWUVLUqHVmI6458UzqhnNAnUuWg4ohitSIG2hRNVwjTvTUcKS5rFZ4qeag
J4PP3hG8isAKrYvOzfd6XAWrEgIcSjTzSe9KlqgAItnt4cZlYDrudcO7G6DXAKZV2F/wVPPvOnTz
bewBXWBd6o5WfiqM4rUBV7QZQ+QfYEsB5RoVUa1jeYJstgDOAHqAdRXniHdfODrgxyh7h/+VbXLM
Wmsy7sNFLJOD1nhiEXXAkic7usMP84E68uprzY8uTbD/Bo+yjMNnbAcwYLEgL22HvBkyP8yrroIL
Q3vv2e0dXvbA++cZGMl9mmmvChVqn4WhxVvXtZ8k2yBomlIAHpKbIHaPInM2LNJRP6DSWo1WcsxS
L1t6UUylEwQPRm+es0LdRWkYrrvGuFGlzlQpWz8CL3muGqaUKqIpFsHJjyNWh1a0ikr3IqXzWqHn
iNW4571/37XNWjXOxq6KVWlau8bhSTZHxMeuubSmBPvI8OindQxD0lHVxjD1m6zQztsD8y8nj1mC
8prgGQ/pZlnxDIEKTl4VhN8xaTE4bEsVb6I0Cr4FYTeuhgbVGYOVYNMIqF1sX6grHGQO6XQDfah9
91NcmhO84JC/OVSDLsmt0J4NpqM/yoK3TttlB7vlv6jLMF9WAmGHn3xmKt/TBBqroMFkMvVgbAfU
aV363MX9jnFM/sMKWy7PD6olmdjBBvAKeAgtf4wAQixVDDud0jNaR17H+8MU7b2ylVySU25sM6ke
SzAOdEV1/8KPWOwLYb0y4eXq8oApg7RTdsAF0RpIzDfY6cMf+TjcMNSLJdlFaHzgqc13ZFUxLlg0
JuMErOaPQ8mYSgeizNhQ9quiUwNzOQabkOKCTTjmhBkQ6xP34w2RDmPBsOm3wvC2SV5/MocJ10Y6
ypWw237t0dhAhDAYAg9J/1ZxHoKcLB7t2to7TX6LZXlN+7HcTaOsriZqc2Ro1gtZYhfNZ1LTR522
CtEXbmulE/8yWNmtyyLzFg2uTy8Tba3BJ78kIKZBhYtUaLfOD80jaafhVRJRjEfLg1807ocp75eD
D7htRFwaByi1mkhj4pUBnjb6Q93jKOaxfgKLL9/LwW4YUaVM+QSjVqvzTo4+1Gdo6XAn83pXauV7
N4GLK7qtUXSIB31enKZ3GNIJQ1IWvTE9fsqF+hnPqCj6qwqAaL9y2YoOpVWf2LXM/rpSXXMzBcMc
+KTVDBCpEEex7o2Yoqwxn6idjYxjpzEJjrwazNAwDpcqK459E7crBf6GPmJo93iKi/0wHLIkOtih
ja6qAKiDPCgFeDZRE3HYLwKfUVPin0LgLitpx0t7ZnX2RvWmsagEF6D2FLTa0mI3cOAn7O8hya9s
9q/LmhgQGqEBIWI6wVXpi1vaTkDIh1yjPq+GJ80vu6NXTIeg95Mj2d7BPWViw3A5eQqHWZgFtGTl
eUo+NvVcCSTaKUnaesPGdwcI4W0a0uBiCnvrV/Z95Vk9VrTpOCbm91C2F0SyP0HbwSvu3NWU6CgR
ImZuo4JozvD5Z+4b16Y2ji0DTU8vgc61oGCyACJe89PqJAEEGveVbr1ZiUa/tZZ5rqqpfYw6g7Mc
egVQuLRjl68M7g0MoaYS+WfmOlfXbh9tahXHGcYVN4Ju1LXdfiGllmCoau+cAf1la+ZUCg79gpWg
Eyuq+lTLknSOpOVcgxO0rBrkF5WPGy2gXPGL6Zzk3G3epdGsO1228lsri/KUg4xkLzwsfQxhqWRg
7lB4PqA5KS9BqIk1SXcEW2SYLFICuHWrnKdbtC9EWzDqMgEiZt0D9rV73+vXqmAyTv3UsXhJd8i+
ii02kEMuWbJLxbgu4UDSu6t0zqHhBIRZQTHJJfEFHolbCysQF62qAc5BFNs4EWOPKpfsnN2FqTVq
jTdzOlhG0eCuks4GU2GBPq7ZWAJCmKftaUwZrdjjj1zEPwRWb7yQyZXXZLrPymBbFpAVUlnt3L5d
DuLZDU39J8M0xCGVm6zp+KIfbqd986l+FnVlWPs6dKCY+QZZAz2FQhLBSNWumh2UWxHDjkW9APi+
T7d9CaKBTbWUO9EVJ9dpnBVkqkXb6sZCCyRdA1T9bRnGwao1ort6SvMzhzeSwEQPd6bd+yebid8O
lSm0CG+sGyZNr3lsBoeOyY0OtFo8lbTtcELio1M4E4qGaRO7FcsHFB0kYpkfTioeIBSHC27rQ++4
K2ozIw9XCdy3BU7w9hYaLbqSKEBgP7I0d2uiVMKQuADqmbAYqKS62P+etcCEoDqpdeWZ1do0zHZn
eBGHG0z1506lENrCwaoeEFx3j+xpT2WMCaeN5A96yluVTcZd1wJIubcr8EQLHLHx98i09wUVk5pX
mGMRnPLA8W9jWThrCsyGIZA9cTapXIBDHyHrzPuBKku1Wx9UF9noH6AcU+SyWcaEv9+xHkCLUVkP
QOWPzCQnTk18tl7LOUoKzHfN0lEbEWBlnNxcX1m42faqIux9zmbQlpjnQKf7itzZkSddTa/mhO64
rbMbE1mOgI7BbURCjxVWN3zgqP+y7ALdZCcSBqSDkEu3dfV1UgqwZU9RTITIpCFq1EhKq2aZZRA8
zoiBTMVqzvgh78l0kau6fktzJ5JnGgG61D7e9F2CcBZ8LLmZV/q8pV8bQE9LnIuVFl+S2O5WpdY/
YJEF/d0Fa+J/NqovdlppwBv1+vPYViv6XXOJshDFSeyz6gimD5dq7RCkH0ZbBxuOP7tc0omyMdEx
sTSJtgUOiXy+Ja55iu4qRJM7a2CDYGkFhj4mZBgWOwhISa2JleNP95He19tCWfx52PooIz2c49RO
KKXwUdnVjJF50eEnLQz8zHhPXdDKLB1HyyH+BRrKFdB9AsrFBznn1fYhnCBZG5b3rIsqINkSWWUi
UAvLS9nVh74wry1r3gVvGnPdMNODc9+7iIlQr9VGBv3Guy9d80wKIUrePl5NNEJlH6wsEhtXA674
RahPO2NAR46jAQVO7dMmmsylpnBifKAJAtksVzz4WFMgJnmHMED138tsyVwxWiWWcUdLv6j9wsEV
XpSzHrdbuMFonEQufmYNynodLo0OW6fKHG/jdwWGdQgvIbozG3G87ADy9eSkbQtqQ+SkciD2wE2s
nUfYzz73qW/YOcE0RBwogpUB5PDSxqW2cqvYfGLrChfU3DgEAzUyvvCm3DUutgi/ztSp6IIxYUYi
ieKKvIbHfyRolxaEHxcpeJbr5TcTWuMDUFiijKbhYusKuUwFrBHa7iST9ZTInOF66cZrdyQXj4gy
96oBoAtNqCG5ZbarWFnmxR/K8a12aNWb0tePrpY9M6EFemowBQ6BTx0FRD12TQN61Sm8YR5Hnun4
303NujcoR4b8lV/q0sMaDkQ7XMcDgi+mSPTp3VPMW20w47UuRyYwmb2jtjxN1bwC6A408+x94Df7
Tc48dFDn0k9vY6PKW9URqYUTdWG2alskzBtSG4HBtIj1+JvDKwk8ySWd1NkbkwRCXquq5TgEH534
PpOTWb0kPRZ9YKNQnG3rXlFA9fjcq3G6uiUDgTiGFA8heOcB/USp1t+5WAjL6BAlchOKhuia8qhw
M2RwYlY4ZINbVJif0MKHOw1o/OqPS07GT29KVz2IPyDbwWIqag6jbrj4fhpyigM/ncpFr4Uf5VC8
BM4uH/utEfjNoqRXzQzzm0/I5qrEDz0RnEKRZ4CQT7kNrBtyOjuDiZ/Xs5DQwSwmFhE9SVFtc8EJ
FoiEbSzYhkwbbnUFK6Gy7vGov2WWxdwapU5dJoeozYGqFbd48N2D5Xce0C5xsEvuxzD64lgLlhpF
dcbuXWz/GK1mpct00rMvVoWLpu9Aw+W6ra2k6ejEV1Scqh45AFnkds9jjpQdOTuC9czPnwcdfSCG
YRJpDYnnkxgeEt5cAFiw/kkyq3kqeTndCaHvA61HmaAcY5mm5caBwZ2ZBYe4zMoVEWjPrUSTJ1E8
3lWNOMiqpr1wtPKnnUu2lb2HHtGTobEQhfbamjD0ZAKQrRop/wuRBiswwozsoAd9IukFYV8H9UYg
VXicBui/CwdB2x6HDExO+PzuPqor8WJBrHQWo9MH28DAHQGTmZ1EaqegzWoJhH1Bfkv2LcYV9aI6
4oSCsHDuawupxzYyKj5emfZspZG8jr7M7+KGweImdmixlcDXYRYmRgW7DU9B52gXrzebb2ks7XON
g+nT7+PSXUxqSE4MHfSNP0F0W4xVB/m+TAquC2TbnhWkvwbkgbww8l3kp8q3HpveLrZGryQbYB59
yI2Id+x0YlUyOtuRnK1PvADDUviSaU5lNvm2iIVLe+qFw7aL+uG+E6na6nwYZ8iwc07LXLwG5ry9
1YfyHuU3pY6s7Q+lopMSRv/B6DZZjn64Aeh+zfRyVynj3i6q+MTdKk8thvY33Rj1y9S33aY1RLEu
op46J0WwGGjZEqhFsIySBFjSiFXdrkb7JtzO+MRErJOaAru1HP2R6q/Zug68o5Em9+Snzotnt8/o
BkhHa/yNFQ3VprJ66720CLPS7+AM3o0WnwU+QfFbbI+UFfJiq+wBHflLnzElVnYot6rE3+9Z5bxm
dW4AHMZ1zP+ASKOG/gmWNTjnccUP2Stg3nWf3I+6u5Yp9my8MGhuIB93VNr6U1O6uL1wQhOYOidF
I91qloMGgG6MK1xRImT3UBkYqjKHjiSFLRIb41E33TklvfEuRYDss+BdJgihjIphftgaNr8ouD4t
k/RIZgCoZEzkBrwZVjEby7fIpK3tVU+sy9AQQJzE4uqOzB2ieiKRpo13XRQQczSndrI6dPYM7UkP
5BVLL+BK4zEsIDyNdclFc0qzEzCjJmYn50Y/wqppz2NjGO2OAFvwXnkdM8D5Z51trxoE3N96W/Vo
Q0o2CLb10WdyKTM727nzyCWcerAUUstXrNjoi6FWHYaWdZisZ3BMGw4HBGravk9G96WqcXTldsWy
Wo7aIUlkdoWtMM36aW1E/em1a3YC+Tw0HhdTQwlN2NlIHCBNz6Jr6xzqK9GwH4ADs3WnIbSVSIA3
pRlhtMqFdTSQkq7dZtRfpsn+5GX1JoW3r6Aun5hC8N6voHd/H6PAJZw7z3nNjfkdQz6HLSfBfxqQ
6buur9RDkRBAuRS4lq6pZTxpA8arFVPa/tR3ZLPF49jsSFXISL5pnZbXdH0Mpo7TJtfi4q4UMlv0
vt99xm2YPNhO170qs7IJ4i3JqgNLGjCwN4fJ70lu8CUUVWfYRV0d7RhbxSsZtLc8HerrTAc4Vjz4
e2WMUEY4rI9ETNQnL7KQHNm2n2xEk6m7RM+1z5Cw8jV5TMG7Hrn6LjJL/ImTrgQv5RYx8Dj46paH
ZkXyG9Tnddoo/4yD2NxkZDnAW8X3p7dgTidEI3Re6Rnw8cFsyzuTanpNky2fe3AclIUy2g8Jg5rM
8ctrXVboWBxULxbJgw8jXPW93WYtiyoanoVycGzkDFB2XUo0GNEQg0DeHHxPS4PZhUGcXgeteQ98
OX1BhYeJqCXmU5f2Z6NF9dIuq/JON4z6aGgifGJ1gKvYJWWbyiw8I88iHwYVUMHGE5brPg/a4V12
efloILa8KyAmkxp0h3SN37ehw6CfRHqZvIgE1XZMf7SQZfxF7Qp2bgL5DsMGPexfowbC9BLKTrIk
qZixct79DO2xw58yAXwzZsZpjWSOkKv4ZlrA/EWaIRNRfXwlVY2+sk0yEmw7oySCZEj8KzYWncaO
x1qPc+PEs4Ww2dXlgmwNahrPwejQtcAtI5C2KCuUy9V7wTetleNd7kHJnHEvGDnraI/dZNpErcDg
rfJuY9pWdyRtQqM6DMNV2Pv8zGkTrypNqmsZ+f2zVkXZla+UHGnznHfbGdjD2KQyEQFWZ8YTOoGY
yWNm2efQdS6hbF6suAVujL6X0EayiafC9XZhZ7g3nYlZvdV0MzmHk9ffZfE4B9yQkR0lU/bNdn3s
falztQW5e2GYa2eSeex7w9fivUjqDAte4TANq4Nlr5M3TdZ7ccroMXihZ8GaZCgfqVwSXkhNhRjp
leFu8qG4OBG8E9/X1HYIshjgXs4SYSrkvZE20TG1W289gGBfx/jAFW8G3AhjeGrm4GVL9cx+WJpx
bpGbiUfXfPUSKziDux/eAlsxHByrqscP23rvUFD8hyww66chAI0MpwL2eWTbP5M07a9KEE7VkIkw
rNl8pTsWCzCN+LB7xG3Nlj7Wjem15rKjFbDN9JOEjeiZ2DQm6NosKSTI9F4Lm+fYI4YJ9qj8Hneq
WM4NztqvK/DrvlGokzAqIjAQ43xSmJTnURBC0GQ1f6aXzmYg+WlPvpb5ONl9BP+1jqx60VFnYTIA
8IQlbihdMoCgEhcmId2B6NufOdSPzagXHCYFozpOQC5BhkG5w7YTnbteOas8AoXkmylz0tnAkqK8
PdPMhtFOYyqFz97s5A2MT79qMjBFcQuWZJ2Ptb2ICgaLBCzk5aF3Wo5rq0ENzSen/WxhVYkFPmbj
WMJsWPYMw/ds+bqVF6DRmzyIX15f6fTHnTyU0i43raqDPWzS7mT1foz8tbN7lnattdaGUn/1Sw9L
u8SZMDRXUQfM82lpNT5BqyBS18p9MEYRnG0It4+jYzenhrgHMOu2NYvx8uw6AnjdxD3egZiFw7ot
keRZGiN6JOLapgiG5mj0Q3jJIyFgs1LX9bprMl/Lq12S1mWL89wOjhmG9R07ZQ2XDwsgMNDDSzS7
ocoBphpLPmRPkZ5/Cjja13GU2YeC3+8siePkpLUYrDSZ/hnbsOY3pCMPWxv58IYtHVVbyt6H4gji
F4mSfsYjZPjbNrQ0tZSa7eztvP0cdXntfct7ZRjAsqnOX1xB2SdQRI0qiX/GlZltu5rA2ZH4I1Kd
oQNfmXok25oTd5NXdvlspL1zT/SQxkBWlA9e4KM4ZC+sP8Wskwm/xKzxXZGte+LroGYj8EYnu8OP
fmTCbIh9NezpIUKruUzGTH2WBHstDRnr78x9ifhhuLKspwKoVltoL1HHIZv6I4gBLHZoTBvqS4Ah
90kWyFUHXffHiFVuXmop01qWVarv9Ab8v1bUyHZ0djh82smCoQtmvY8MQp8OzjS274bmTrdAc51N
JxTpCEHLTfRqGg1zTgAMXIGXCKQTeGtfrQdUaQ7rNQydTq8sXhpaTd8TX5XCOy706jZGlLhIgWJ+
OORzq4l0FapE4YzHIYzprOCxBcUqKEZmn/zewwUDv+7BJKYCb9/Q2FdXYyvW1GP3REKh82QRF7zt
p5Llqz1j2EdVpqRl5mqHSL05WGWdf3QW9SQcvIz2sOm2uTklnPeV91RnnfOp+ZS2fjWScR4aGKOi
dhV0qjlStKHc1xpcbo7G8IfSP7zpiQ0iImPsEkryVIU38vnMXPsVWVJwosOA+5CCzdWCeK4iFTx+
zVXeNWDjfCUELloPEuVdkBbpTW+rN7dBRTtO1Goy0NI1j7S3LHxY/97YRqcY79pDYc17y1qf1/RN
6aDAQt5OgxTbG0HG0Ss5rwdjKGgNIyc+2aXmfOtLEFp90kY/0G4pkkipf/ajkuNDXBsaIuHWIDk9
YM55iXPkTMgAtFOa+iRTStHEuwgr6L3XRtP3KgujJ7stjTPnYE7Cp+MY7wZOvg87dZt3lBwjATDS
2XasiT54zupXIuHRa3a5/+C00xQe/Tr81hSpvWEvYN7J3hmpM9q2u2S8yl+yxG5vKm8SxJ4aB1aS
22eEPNOyLENjT5y7zkFnvCvRZY+NOXTDSrY556Dizi1L1yVdxE1D++x5XX8cJNREM+LPvNp1HicL
HiOsBGJzBHG9am2UzJS0yOChs/mILCbPS8+xnzasx2sWJS5T6kcn4fBadQwsaUnMWeOlVM2aIU/q
Bpa23wZHQ6KQRDOi+XdmpsXLgR4g3I01hqr7POTI6kdL3xSYy+6YKnUYuesgeSVLMzn5iISvWdXJ
i4pSFG+eRue40IrMeCTUrhkWDgsFsi78aaHTMa9FJ4MH3e/cdWvW1oEYt+aJgOjoiOWlW4BsbF+Z
HCfotzo0LEC1x1VeKWatOFIe5hAI0OPIcFUHn1tWMtpWQ/bgmu3ZtDX/2A1zJozrT0cp9eylnGwc
O20x23aYCjaxCSsloKWkEU0QquXl9y6GmrBsR3fe05vxrtbtZm2oKN4QapbuEiY9j6lN6lBn29PK
hzO3Uppvn41Wi/awC+AXRnzpMRzNTTehtw4b6S8nGdL3TchUocdFmnoMKJKPpaFpmJGF+WR52FNx
TWSXwK0wPpZe8TBWdoaDFn/TItP76M6yDda5DfqgNZxLZ14z4VoMp0B/E4iQzhkJOMg4gN06um1f
iQbqmJ9E+lvcDP3JsjLecGOnn93ADpZNrWVn4bX5parBUYg4aDdN0YUnL8+i80DhcGBFz4jZrFNt
IejGCJZgcx64erSm+XeJrrTl2RukwjZqBo+QdseXsmRcPQrHP5HLTMBa5bggb+z4m4Wq+MdARAYB
iXW0dCaR0xxZ2cZLcRUt0iBz7sXYyDfAQ3z2iTDF/jJGhHJC1qMCi2X4FEF51xjLMgTWBjS4o93g
7TRtgV80gCDjxek1EK7alnUcvU4O0868kNN7UIkC4YLVHgkhkbsmn6VU1hSMzJF7fdFpjA71iAvX
bC3+yBCkPtpu2p360qgPYyHKQ5RPvOJF7F80ha5mksQe4dRQiOFzcpmZUfwYQhUfB6uLP4Y+BccP
T4Faxra9JdVIxNHeeJAjJhHTTHecKu9ZLWz+DdNA+e8xIyyDbPhupF70WUfQDjqldg3m2cVMV/9A
dt7gt4+TvR+RlId4j+ePt6lLjnXr9eF3tyr6behNvLsat9gwlGsPLqOiJacqW2geyrsGY8sybxEu
Jo4S+wEfyhulevjDQ7f4ZKJvDbda5tkH3Q0k9JyKtcLsOiKqacyCxyCGSrAA7+rthFTWapR8RyEt
GD3eoLY04MUdsSIRlI1poCGF4rr1HVnQ7th7bUxqk5fW1K5pNOSDUcUs7DCTBWIwvjfkUTyXhtPu
VGcIQj+ikEDqgtZeNTaDyWQmixYhcrIy6LmhnaUuspDOp7IIxFrlfGS3AwFxdAX+gUMeBypbynOE
pvGn5laMPVpwHewTB/xDVRXxgTbU1I5LaKjhJ8kt1k7gVN+YKJzZuHg5RIigXNo8N5TPCKoOFU8l
1U0HEqyeGycmJePBrqv+w/dM/4mguxx8hcdOTkm3+qwtcD/g//mSquYO6KNxm1LF8MOcx761qs//
EBn8ysAyva0VBOk6tp3xVFjoGVlSme+6U+nf+swed32hhvPUmfFLGQzqtWgTLCK1jjTjpMyu3A/j
GK8HUJP4XzOBSQAKp6zQHWOfGTHag2BA3V6sbd6TZDPkpXgXFFGnHIfDPmagFCz+ESeVVxd6GBCb
6dW7rBTtz3hCY4N2maMyK0ChZKWGoMQYurWpG8ixOh+WCOHkS2Ym2jaHk7lvkGKvyoYEJlTlP2qW
+OTl5XNsFsF9pDTmDnWfawi2qMQ6PXasPdN1wgYCJ2DOQjgD8cSely0PYk3KopNud+luBGZ7qoe5
U06S4ZAGY76LWxHRTAfsWlypopdJlqwq+RyyoKI+ulJS3Lnkhb47oW4/kCGDvLRJCKW3rKBGcBUm
4FFQK8aCmNqsQlDvIhVb9YRvLZs2iB7IB3l1UgrItk7Ng/T08FBEdfOkplDhysjACmEHOuS1Vayk
3qpNHI/h9R+i7em6LRntmskgx6zSvE1pS3cDMSIicwsdb2w88YZi+d7OVoYWvYG+IKaOZoK4kY8g
8JGOGkRQLgRI9BFQMh83Kc36jfMhX9OZTJuiJAqmGzOzXPwD2iHaHH1wtgCQ4m0cAlpNG7rZf7RN
6LihSMOdQkp3iX1Uw9CSkrVhxcOWaKZq2+EHWvzvHdD/b/bm/9+YiAYm4r+BIt7PMPD/cyzqH9//
TEb847/6bzSi0KGBO2Q4OhAyhafjM/6nyRnm+OxXdqFx6p7FsoR/wixjJohjctZ1TmBAgRzB8Du5
CN7D8z8S8v86OKZdzzL5ipK//m9Mzn8F9qeYNGdY35+cxkMfMc5gS3nzSEfaVUFgbEN30u//dC/+
wtL8q6/+JRtCOr4ODazSrnlsf4NgQLIL4uPf+9qzbftPV94YHVZtevcbZ8UZgZK7amxp/+YX/8JM
FLT2VWb2/jVP47cS+ThTQrxlv3flXyiUom+YkPhceTNQ3DHAPeItE/98Ev8N6/9r3KFmGhYvX36h
X1jxnj1ZjCXS4MZgwl93g1Z8n8O7sTJm5v73rv+LIX7gO2jTxLeA5KGOZHttJLGJv5E0MV//jDv8
06/VBT2jEIT6V+aBjLXgRqhW55n7H17pX3wc/x0F+a978wXM2LBHm8Yo8q6yL6ifaqpMEotCEmT1
//C5+XfG5f98hxlX8OerbwulptxhnR7IcrpLh7Lc1XZjLJUdtbzAZp2y0b1rOnFff/8j/eIJmznD
f/6Gqcv2sE0z9xp33f2EpJA5ifXfGRG//Cz96ot/eXxJnM1zmPzyqgcOrnXSAYrafvn7C//jlvyL
X/mvW/Xl+SXkuOxk0/XXpjLWZsXkYCoWrr8322d3eioI96sorpNzUsVrfKToJXdp9+H7e9lu+Gvh
faAX+g8PjTl/07+6mC/Pe1UYjTWxaLh2PvHRmCWn4KhhYI7vHJpPW7wrIhUUEYq9ue/dVzmQncYj
m1bVwddPmYex6J//V/X2/O8QQkAmuWRPApCm+Dm72v/DbfvVlX45PHS39jMV9v2VheBeiPeRWbXD
HRHqiPnPGHC647LUSAwEIqN15RLgwUKmivhxjw1a9U/kyS8/Grxl/vqOfTlnEGfHWm2OLOSy2dMA
2I0752btFux4T1opN2FwGble0XQxm15wf4BTSgO7BhI03/JhnaExc/ZJssGos6AO+vs7JH/xlBvz
Ff/pBEGVkaDrLaMrUCJMV7XcDxiG3cpCaBSXRNDrywGGHx7R8sHQ0m6RkphOMlr8DKXi1OjVz6j0
TlGZvXoiupmjdtd50St5jE9aQ74JvnkMHIeB6rAOIeYZ2p0kYg+ParNvffHEnuQ9yfQVseYhNlP1
huZkHabVygvDY6exnSSvDlcWSqjp3mnVA3XBAQXVljH2ERwlyhr9MN+xCBAHc4T7pu+2k2Vcybt7
I4r3Li8Nht5mtfOQZoVReo0cj0WlhtUlxeSdps+DNmxSBakQKusSrMXGTNXBjsoDfuNt01dH+BT3
wshvs74i6MEajZ1/Ydj7m6fglzPcGLIAk2AC46jnBReSt4VjAjlUl5rZnd7kFlsgQYg81qu//53/
6qD6erDD/pI2SYoXltYbk4S8uMp+72X9Fa8bDzgjPWrtizXwgZgIyDPL8ttvXbb+5fC2CqLenVJU
lwqjzyJ0/HvXjW5//7V/8RToX87uXmuwp0m7uoDPgdmAkjm8xtgazkxlvOz37vtc0v75UUMPN0or
GJvLOHjXzkoPsZ5c/v76f/Er1b+cyLJuDA9HdoU8GHrglBa3Dp3a6u+/+K9uzpdDVLMVOcciaPBZ
usNSsxNGAiR5bxO0h7/5uflyPirb9crKMeoLht3LpGlofBwy/v7++n91c8x/v++dh4WtZ893GQjr
BOga1LuhTsLfqyn0L48va+S4ca20uaQq/SYZKiE7//F7F/7lQc28kGi8sKsvBmp7JkvTxdJZYP/O
F7f+oCr96eCXrpa2/cCxk/pErnhc+TLP5G89q5b35VmNhZYX84jnkijvY0qZN8BP+w+10F//Oi3v
y7OamvUYW0XUXgAL/xdn57HcuJZl0S9CBMyFmwL0oiTISzlBKDOV8B4X7utr8dXkFSslRXDU0dmv
IRIEznVnr7UtW5qyO05yvynGn138/97RGfmqw8V1N9ywPbOQU+nm1WW3/OwtDc2pJRrqUGUaTsqJ
t5mrNITM9PXVT7Pm/5+VgQH738e8gDVKkK/rA/b8pAevCBJl9oBW/YpDqD+jgBKI9Tow2VW9/fov
fnazzt7azrLmRc1ON6vO/vA8+UZJR+Zl1z57ad0KCfxIpwrkv5pq78ICqITYfX3xT+Zjwj17aUnK
OlFSk+EYert8x+epvC025vl8CJ310kwc7fCYQbJp9BvHdkEANIQY/czU7pkyNLflYIabxebccVos
4yZXHeDeNYgY/COIbzgEPXIo+ZvQLfHHQbMufIDOCgItL/Y0KWofcNb1EU1kJ+TQf3Pt06v5l8fH
OVuMhbIIW5e2okC3M2VXmC3YZcN+VoELgJpvj5KMyzqv1W7/9W/wycPjnJWIpR8hvrKNF5Cr9LRW
xa8FVfyyp8c5qxG2TmyqlQpD7WyFYJZPOliH2vz1R//7gAhE/X/fNM0gDEW6tw9IVSY00ZnFlRhP
slupaRcN6MI5KxUyNTv+btYGMf4Hr4fNDqCFjqmvv8Bn9/707/+q/WFj1GyCO11g97POKVP325oJ
Pn59ce30Ev3tSTorC5Db5iKhDzhAwyP2al+RBBuTX5i0mYljOV2n00AYyYmz65njDE4WjWadxxye
fP0BPvt2Z6WjsnOqrNW2AS70+6pur2Tp/rns0md1o1JS0bZF3weVLX7VqvjNGebvry9tnT7e327b
2ctN96AhwxOLLK0mudeaGeCvUbqsVxVCOREx1FVN0mCVpfaLFcdiNTZ0r2QUq4MC2BAGEhkLdyGu
RapcPthFqVzTXB5uRqIBrG5mBQRUyFF1gc+wCrN2u+hWjhsL2gKH5o/NEBYrbYESC/xMXw/KgiPc
iU00YyGdZFpf7Hp2y1e0eRsbBwIX9JemoVfWrPdIctmfB89zo7icf3Co2a0KfXFeM/wlrPxobzZI
Dz7QydG/htk4HzT6Ylbs7c/r2VF/yblL4Y3a6WrOutpbRo1cn22RebDcV3so6CYhHASSbwCMOA0/
J1yOflMkF4429tkL0Y0IhtFoNwEdEhk06YxOjb74ptJ9MjDbZ+8Dp96OGLKhDoAkFT4HtfapYemD
0Cl7DjCAyO/WITb4lJXHUsXf8ck/qVL2WUEf2lh0kWrVAaU8hitQEllyAYtP+nDR1FfYZyVchz+Z
WY5aB2EbHpVCc7xKb78z8pyK6V9eB/ushGf6WIVo8uqAnVtJn2RLU5trw6iNlXmvzUr2za/zSbWw
z4r5tGRFrdpaF3R1cyvb8IdaVo9fv9Kf/QJnRXzCDe7MsF4CkhLGm9MaiBfUBRyPlamrr//EZ5/+
rNbNePdKO5nrAOzgkQTS7zRzXr6+9Gef/qzWtfWspyMo8KDNE/2KTC6H0qAnrk0Wx5cNpPZZyZOG
ntlwCq1ARwRxrIFOcV7e1j4tedNFO+TinM0vFWkDd9etwOLQnGaJ+Sl1xwtM4Y4hzt1Mi201yVBz
bSUHmSrT9rruLtvZF9b54z+PhP04/QrSHGXNNr5sMSxOp2f/HvrtzFFmE5JBkA/9vnDH98hwL5uz
WGePuz5NVkNXlBXYiUvvWAifPB2Bbnz9OH7ypJ8rwVtXWcLZIU7VxBr5KVKW/qzFh8suflaijXEa
gM0WVmAqFZ6GvL8JZ+U7r/bpJ/tLJftnwP/XbKudml6XNOsFjTrUN2PIQUoEK34nXQ1KjStGr7GJ
qnz9TT55a092uH//vgQ+WrsbDDNwpobGQUSv9Hy1yg0tmOXm6z/x2S9x9tYqrpvREa+ZwVgn/mg1
z4ruflx06XNJeJTQ+lSjR2SPT8kgkXYQ+Ew6qy67+tl45VjERUC58sHncPA0p3wYaCu87Nrn72tM
oo+eyzYoU5pINPqm41q8fn1t/XRn//IEmWcvrUVXRJxiCwym9Fj2SGidjKTyRi8fwxhCUX09JeZK
1bZT8aEbP3PjBRPSlWGR66K/nP+tOSRLBhbjm7r3z3nZ3z7P2Zsu4qmas7SwA7zAnjVNvgO5RKPr
Z3b1vRoeOagQ8tZu0n023JQYiaqQ+tiILYiYtDkdYjRWeVldME9P6b/erjFNq8Wy8ipgcrChs9Qg
i5XKCy9+VhdK0Sc1S8kqCB3zGoTbYdSV7yrxJ8dowtT/95PHQO8IejpF4AAD+AUDQJ4wDO9szieb
ejnlHBugRsSRf8bh8Ci0+hnglXM/ocLwaxPgE31NqJUzaAWDxblVNWjJyqj18XbQRHRXdfx3Xe/Y
u6qq35IO9lcx6T84bLg2GuzeXz+bnxQD86zeTBz+mzJsy4BYzx9dJ2npOvQIfn3x0/P9t+fsrNIs
RUVrl6YVQTPl14Cl6IhgYQeWpnjXo/GyN1eczZNHTpAIbo55YEfTO4KNn9b4/PXH/+TeiLN6Qwcr
fDNlKIJwcteFm9JXVH9330+O0L/dG3FWcJI+XhrwAHkgObPcx+DoH2qjSq91BRRMDVEJDk1X01Ps
NO2qj1D/0Nyd30Mcgk461vlmpCV8BbTO+hkn1XAk1aBuooStw56VIL0Q2qOpT/om7MePCY8fsbZq
tFaFyaqlSC47kRfirLJFOZxUWQ7cfOx3rR5vWVFcVu3PTZ60RJdGTqt1wFu0hdv4bPb5NwX5sx/2
9O//qjmIV1m55n0WZE754dbuq2Z9U1o/u/JZwVHHSbNVWaVB1JrRWnRWS6ip2172PJ4VHNNuHWEv
YxIUcizWWtRoK9CP372spy6rvz6RZ6XAKBWzXuj+Dgp7M0D4YFbD5thdifSph35BD0kKb6B6x3aP
m45WWshZgkwZ+WO25jIcN3Furgi1sn/w7Ih4QxumF7kxSavYr7QH3lPU8I+neLpTv9DYwBzZywz9
IRxQs7A7yV/qndeRfwU4+98/q0W2f9nNO6tFo6rodInneTAt6k/AhUATle9e5k9+deOsBHEaraVG
VmVBO+Ce76ZNleiX/ebGWQ1K3CyylKzMgrCJjpXe3dbysrppnBUgklcpoOniVDfZ8nEALkdT/nTR
zTbOykJOgYkJ/xUBIaxQBM2F47lxNnGpirzURmvKAmOATuzSVranJdfeXPapz8pCFiKIYMHJ1asG
6rd8ZV/u5bJLn9WFsmqKrGhhkKtLBuxDZvVWIQ2wuuzqZ4UhNivHmgY9I7dLC3ZXZTc0V7sXXvys
LNSVbgFLlWkw59GLhr/O704Ukcs++dlbGS6jY4yEdIO5LrNNRMu0YVeX/Zz62VuZCZX+N2a1gZa6
3RqzHDMuF2TYRZ/8vJd0YdcpsrSkAA8igPWXP8uapf7X19b+2YL4y8xJP3s5w6jOMmmVSaDqypZC
fOS1N61naq3ZOHs1bz1s2h1qGGo07f3ruH+BqIZoVvfnaAEpyRK7UO4iKG+GNLYtZMqx+21kj1wh
Z2PYyM2jzlWsnmS2JXfs/XoYQPaGdiR6gjOGh7R6qVh9WtR2I4N92gMNWwIKeF2au0ruB3VzKtWd
PXq1mm75l4XHQhnVPeNHY8SAZn9MVWX7bX/N/1HPBBMEiADO/NMJf6vOE2lNT4hbFrtHBgNjcX63
0x5jw4rqr/BjOaSgG5SIjASVPMkFxJa/3tg9tJ/Gm/giSX2fFvuM76PEH+GMRdT91UlwRvwdLon5
eEVcyRvSa/4zRxVrPocJf9Yp2MIt/nsbO1L9rYHBmPkLzD6SS8UAqniThh9yqDfcEEYzXLYHpKgr
majAIEMCZs2hVzduiLYPpCdj3EzTfzHkt5UGWGtqXkKXTsv6RTf32RgdJcsaDe13pFsvfIaI/ZUo
L3a69tp2RGZL841I5FVYwkpoSnDz8XqJCAr017p1tDlAioEoWeygyg49GcC6adFPWPzd6RZqqD5Y
lEl1I1uL/Oem79+g13nqOF+R0VohYyOAvcpqkgg4dOSrk1kQ8F0wvipewQtftrOKH48c97pwEIMu
jZDUhCaSXOub1+H00P/tZTir+hFQTDLdLCPsfnwEkzxyAgUB3oCV6yUID0FgEF//+tX7ZCjXz8YA
pwIgMNATEmRxdAQn8yQi6+qyS5+NAU3WELqTXRZYMhZ7B6eHJyZ7vPCDn40BtZxcCx4a62ilei1G
oBd98c0e7D8mrr/9AGdDQMOhtWmORhKUPPvxFPt4AQ68YLE0iZhvTjOeLruDkdYP8S5etButf/76
nn3205+ND/nUl/mUhmngGPkfzryUIHS7+rGwnOyPgbP1xiEb8s1Y9NnXPO9nbudQWPViJYEj3OZq
dAkWll0IW4jgiielMl2XTpr4EalJuJ4wHHknNXdfI3oA16DJfWJH2jfDyydf/LzV2baMPG/zogxU
ksvX5CHyG1CD+WuiCtBVYo6QTeTdZc+OdjbaEGcGizSnJXSg8b3Jnddijt6//gFP89S/PDraWV3I
e2MpWppYAg3GBfXZRjMKDco/pZr2ata6O8XN5xUMxuqyJZh2Vi1IcuIcnrI8IJU/+DS4cNqYX3jQ
qJ2XB9vUAUrNeZCN1VtJhLZQ9R9f36lPKs8/T+W/FqVG3HaKI2QenGQGmjX8YL/zm4fps0uf1YZZ
YkVNhZ4Gva0+h10KawjB/WUf+6w2VGnX9mql5WC81BeA+pu86b8ZU/6Jcfzt4Tl7+7XQqWTuiiRo
bb04TLNKmNpEztfBiVjHqZ5EnlI6nC5jINZPPN87MuPkaF28u0jTE21bVbGOr0ApVsrcDOtxqkBA
R26zYlNB27WAsz0xRNYm40usRl0rM3jUTfjNF/hsSX3eT9t2Mzqr2o0DCWY9M7MNCUGPtL8PTcib
yjvmMzMNFfwPFftgNnCewFRrtF5MuAipGZxmVGD5IWuA9g30DEz1IcWsl+Os5d9YVPdWsc7sAr8O
ZgGxPk0dBif0T7OtxPhRZPeyG1YGKfSlE7t++K3K10F+My588lidd/Raha3WZsq3Y+KbzFvtu5dM
t/9p9PnLL3/e0Nu6VTuyO5oGuVbHD3NSyw2bp8uTsEZnN8CdWOPKbNeZVoBIA3a8LRUYFiccj7HV
HDzQtFuHzHAwarnQi3WfNoviOdNj9iuUTiAi6bRilXRjezO2CZvesBC8wU6J+coYi5c7DjdTZWZQ
ZmgNa2oTG9CgVwTarV7bgPDKrsa+7Pw2KvSD2tbMRLq0HDYxPYf8QkJ5cir3Xs3VlTlpt3GPbsFA
Ug8thoaMfsE9jESs9ey4PvFQS7vyyhLNM5AZ46jErsFMHlE2gWbjSYxi2cx6CcE3x/etyDF9d0Bz
fAzVUH/EddrdLkTYIT262doFzb2hhRu0KhqAF5x80Zo3xPZwSJZsLoN9T9JJPYY08W+sesr3Rqo4
q8oAmqaZP9PYmNchSX0fck9L9DSeDvTZ2Y1f6inOGjfaZk3znjjtAL9lENeOKD6EoUfP8RK/uWhm
XrDImFdYBsPtCDl+Y6o1Bt4CT4lXGuNwW6p5vx37Se5mS1qrnAYV/6TXOQiCnCt6K5ipjhA3iyp5
zhN08KkC/kLJw+aZNRF+X9eprXcBvfg27ds7hmu/V2KxmxsRrbl26WkqYq9slhr/AafSAF+xgtdV
ts5tO7oNsy65TfA+sAjvFQ/r3I9xgpc2Z5SRuQCEORSzvmoVbfAzsCoPSmrzntbiD41DCLb0qLzl
snR6tMqTzGmozqKJLsEBzMghGSBozEsSkrRPLeUn7B99ZZTgsNGS9jtDaxQvWgy5SQpbX3VRPOyi
rNT2qdD4dYhPA5/r52ivlrm9tYxielMBRq7cRuAVKSfA2C49WAja4Kchj1mrwL8DxZHlzxOmnjgv
DUGbStbpIUSJ4tHfzazMnufHvMzBJqtKzP4+mBPy/7nldF5LbaV9DNqO7F06kIA7wXrQyLN70P3G
3AfwuhxdxtC7thfRR2+FFaH23PgpItEWrAtDBGagMTeuAmMdgZ66rULdWc2u0tzAkUhXVTfrT4XZ
GaTLlbB/T3PD3pdjHa27OZ/9lMxywqJk6P6owuQJrdTs4JC3e4eKPfhiZnUpT0CGWVOyLRwPfTNY
UQqgAMAKO7iEmc0aC98gp363gFTZt2Dk30MT+G492gAIqryeeCN6cRht6EvtwIJXsqQyGnRe+qsJ
ssbV432LH35VTIDmmsReiMq4LgSkuDyU7mK8dWpiXGuLPDn/Zjc5SF5Mpp45ACZl7u/iDkNuxGiy
VUena9ZpbxfP2lAaR1MREIXhPXJiBskfVGdufJiZg+U9NVS5ocGku2ol2zVsnCbaTRy7WbgbtJM7
pVan7GoxTEAQZHm0PQjs8tZp1Mxd665O76hpFs9jaabbgkTNU9+d8Kum0VSkw2NnQhhQIKaumkSD
c1cRoFpinbUZAPLlAW6U5U/weX535kJixcnr2Vr15qTOJ9QJIQTHKTSaXx2F4UcXFQwpq44kfeAT
FnoFthEXMuWzdDM2tbJ2/FNDUQYdKU8Ck0E35J2zdNZ60PViWeduDoVFNCPg0wYC9oTTEVvkQnQw
lPUNCKZhu/SVsTZrSbpK2F2xWiK9PKRYbjmz4NuUMb7etjNQgiBzXLdzbBwLtLRXTacp66Jq2cSs
HJwuC4xqPE9TtHbLUd6pbBCuptRS111PV1s2jK6flAaavgjLDFyJ6iPt++W9ozfOM+clBPac+LJp
/LAix76UxxpxTYUth6aykgd+Qhql2Lu0k/rKVgBezpYLBSAxR+GFA6YpaEpq/BP6D75GPdLv1Rjh
uUepECuyBWTp6h5PmQnWCSAfxG8dlZY0JdwuC0dQrqGTR7bD/LUDg1jHPY7JxAXdKtKut260rtJP
uIb+Rz/28mVENnWMaMXdNbacMGiFTvYAeCi8i/tkYNekBa5u4plZSd2NIbCEpLI8UaoTRifObBAk
gPRzc2hdiaW9G7PZ/5zBhvnA5pubHkALU/WoOIgJBYcRT+wgaCXejIr3qDObGgaHYd2CAeomL7Mq
pjcz5/JlCNg9bgfYQfog1qpblE+Q78tdLMzkpoaB+CeNLWJ603TrdCHzlqQzbvlWBgSGafwIw3m+
G4Tj+j2CwJ9FKpzNMg/KiwDKsR9lbbxJTK48XfACwV9S2yDme1Gq/tCS9Jda2LdximE37TTjLq/E
4ol5wJ6hyRFbSfgw6gwAhQD86XQl2gbXTFcIsWuevEniSjbfFzELT4dX4zv6lKMT4QzDiZUFlQFM
Ftrk+tuuGDvPLjS5a8m0P+aGDjyGwIRXxzFyEsiTeMkUgDY5jZnwxE1f2mg8mat6c8G/R8Z7XabQ
JQof82vhI0qr75jF/FJLC4SXeULdFq5yTV6+3Rf0xCLbMh2mqhMdLvrGbfL9HLfJtmhP3yPqo00b
axguIwRequqUuC57+6ZVwmHjZrV6P1q5tua4LltnIjTo5VUzY5uMsN5YzwPEK6FpPyJkNIxN1Wk5
syupgNw0bD1eNXJQ9+GilrRvzu1GSmv08exYm9lw3gCX/qqQtAGw1cN1Dh10azFjXxtFoqxyWLY8
8lNxAPZhsWS2p3Ct61O/sTMJFz+sRL+udNPdDGX0gSwQzKKd5ALqUzkkflLAiSUvmbSP1uzAJ2f+
v4o1nKFQ/rJt51bzVud2vg36pK3TUxgz0ZTlYGgDEPF6JCZat5G7H/LGONKsdi8SnEsiMRtvEQrm
axLLtDY0H6ep7A3JXOlB1YcMiigjAkclWDpUetSvurhFa6hivEvM2twqBtjRuoxhuVa8xIVMwYYw
dByKSgfkDYL/Klfc13hJrX2ZCOVY1ONTpA4A+2nv3WNXN94sF11CKrI/7YzoN+urZ7tGnSyYubFX
mtEQ0i6m8gQ3S3lnyxPRBcCtQ2vaeVDMQJrM1oWBO29i05FvHR/Q74RW3iSKqe2cqgmfLAkMdWG8
XJ0CnZgKH6ge46pXpuGpWdT4lwN3GD/ZtOz1Jmo2ACW7Fa9o5YF2mXgbOjfZGnnnbksofD6pegWc
+WTox3Icqk1T2tB/jIFosNv2KNa0BzhWzAxdwrB1Z1tHrEfRVZ1aGRuOpXFImYxgL2xLB/5QO324
OCZtf+xmJMZhCSXAU9DMk04jOl6LfLSZwrgsmhRn9uVo5jcNZp2j1UxMdyNtkPj6JuexalspvQhU
2C+MF9rGGtroCorcLZNE/TEdhmcEL6E/0ucPnS1SVziaivs0q5ha0CACqN1wb9uwlR8qEstD5CZ/
LLdW10ad6OijK0iBZNkRZkW6tovBtdLKn9rXeQWfFX0IW+2wpOZj2LCG8Ms8bk6DdONVcpg9imPI
jYEArKLGU8A52+VbVuIG8i2A7fi4k4ziB182Tl2M8El3MzeRfQUFPfkhrCrdkmq2vKUo8pWdxPNu
coo/bNqzoJFdfJVRaK8kkZLN1EMlD8PyIzft3qfvYlpxw+Kb2cDREGpM8Wp9aGkz1eZNm5oLYjHD
JfGQtZ5AL7jTDIM6KGLBMe2IQFbK5VccLjMoLCed/FlJ3GQN3o26Gbt6u3FbVfR+LKZk4YQbdFNc
vxZq6ByBtzIdZNZCFjf7VTUDBOK5wrKBqpUnSoXq6w1iIUpeqkwnWlcHFhgVXuog/opOYd7Knqe1
kmQfAtTLnWG081qyI7uZMKn0iACV4hGCWEHmoWArnc/9W9bFsMe3iVRbT+3N1NbWFjREsW9y22WC
K0t4dSf/UD/Wb40FkbtO8L4a9oKAju1wQFvJtCNM162UYZRbpCndcYQ2swO1X17LSat2bT/Aug1n
jFg0wfuphaRbDoZ4ahHHHs2+BdPG2b/n9jxSEQkKpJBUNriAObN/PF5VxfiSAn/306HC5w1pnIE9
dHyOGey9ZdTls4MviomCpR5VPgJsm8Si35wpsDW3uPnKvL3R4qhnycphWSPAXYupileQebDH2TJ7
SGc+AVvl9p7MTJzw2yku0GCIdB6a1bei64WxdqrIeW56u0+9aYa/7WDCu27DcbnNmW34eW2LPwsb
CXAtMVJPLFzD7nGYERE46mT9jtAK7zRY3yjUaE1xJhtEbRRPm8S0Xis5Ov6gApwQrvJHGKq6gQBj
wIYKgXgRA4M0R0z60Y0Y8ECgF1eRkNbVXKnaqq5csGI5IH6+3rIBYns6Feqtg1pq9LHUpf6zAt/W
lmS8WpYIrGdS7XZcUON4pighISbdH3oK3s3MHCp4znm8bhb39xjGybrATe3lOoN112FY6WtwkKrs
1BuWvpAQIYz4WduYmzmjQjmym28HYH1YYiDPjmk037N2cu9nXUENk8bTWipjsipVfiBiDkBhIXly
7LSgvghtIhfCqa7L0yLE1KW7xp+p7hXVsdYGyOZD5diL56IQecgd1vBUIVZ1szKUvsPTd193VbwO
STTQ4jPYvAmW8VDCsVI91pggU9uKiBqoQt+hC2/TayBrB+yCPurM5jmdJho1KOS4pJM/UTT3/tAj
lY5HR1sRS8o3AB/LbVrKYVsNlrYeU6LApT5hIB6m+mbQ2wRoe1f/iasweUVkHF0xUNpPVdNne8XU
T+vzRngwhZmyR2EIE7ZlubjIag/xa76p3Bz1cY4F0cDpdxNy1e2kDnidM7tZaQ59j+GJR1ZLDAVk
i8Y7DmW5+VWs7LpBX37PjWGtAClyWlu7S5DMnPcMZfGryBPlzsoHZV23lfXkLEW4q5lvXzVs93rO
wuphKkBCOtPChMNwko1ICUWRjjUfixpc75KL8G5oy3Y1mAQeCmYmTOvzOEF4phn3WICg6NPQtI+a
BajkbA5Pc55GWw0w3GYQQ7u2mvF1FBY5OsiEHBvaDieTdrfrGaCQcCXyKuQMwUtm28Z7y5GqbErn
ulNleewnJBK9hZeSWWU07GaNHoOyEB3PRVluNeyuaDKH5FUvuE2lbaKIyWwBzED+CBPYhwwDxRs2
z25T4vBpB3GrD7O7neY4X4H/Sm868neeXY16gE09QBqmWhCsJ3FQq1h2AB5VTDVwOeNN3zjPVmVr
MBqTVwcCpK6mPYqe5YMl12seh29Zlxd/wGkDUZP2KrEndSUnib3Ngk2HA2X6oYbY4R1y3+sMdqFv
6BD3e8a5R46fcUCxc7PpkjpbV/E0kAIakuNsKuSOFF7lyOqbNS/7+6zHmccmhck75X6EoL/YG8Ok
qPUsXKXRJQd2tu4y2u5OpL1yjZMEAZbeY57KmRWtZQy7Ipe5+djqrX6oSqqVKMfdPDXyXlsmZZMn
P2uVBahDD+U2E3PAesjesdIefPvEI5J59ZLG0a0oBp7kFgowsPnppe9U+zf2Y523QtbOfcZR85We
Kvp9LBIClYYsnvGciCDsW+yTRgP8GBLjGms7be0Zmkx2SjSkbayIKxUmZqe6r51cboxYXIWCg3sn
zCvkzjriogpebhhnyWqEy/JUsL9wrTI1/Z1KpEsYItLd0M+u12O0zar0iXsGNk3Uv/Nea9g/cuV6
LJA1z1X/PPfOAxOyAHgA62RNf0/c/LEvynRP967tY0gp0aCaGC+WkKFmGtl2mI0blim9x8tyjdbU
D8e0RDG45Htg35Xm2aqdXstE6Y4KIR42GMop6HNn/oFs7TTJaDW/R32EYa1dNZWJccU9ujIVXlYq
Nq6aUPL/A/5xkTMiAQs8PKxsdrddGT9rbgzu3Tn2uW6scQW8Wqb5JIQ5PRs8rrtEq9qjVcTWI3v7
yUYp435r9aB62yJ0+DnNVSjltuqc4reMJKbi1h7hmRpqdYitHAh42as7URmWz2IAD+tswfodS/pN
PLOgB3ussbGgSFJLx1kbZQK1HSLKQcFduRtZwKOoT1BJAm9cqbErdgUsf7RGhbkBSoqxF6DuOmce
tLIUxQaQKWZfa6bipYld6yB1DnhljCYiLdObRe9mz4aXt6dv5KDWJ/9ZF4Me18YNrNX5CPBSuQN1
nz4ZKXedX9q9cnRUgtLtmQUo+q3taCwSTZPXyykAgJUsHpkN/DL7iq3sSnT+yUVO3bJWDYPndbOI
KxlWR1tLNHwWDd0U5dCiYQIvGBrz+zBnsV/UTFJMG1d3NRX5VhHZwAxg+WWdtp1o73uwW+n6dQ9A
0HbgS3OQlMDXaH9pbfOqxKc+RDW5GSZ6+zjfWNgW1e6mvLjSjRAgQWQ8L4UNp6V2we/ax2YkHaR3
8ti2LSoZHhMPcvWxq+DsZ+7QrbNB+2UwtDVTDYq8QBWiDgprA/ljYPvEYA6qTeGdMF1W6Usx79Si
TV4wbCi0QJTxbc2CAkpkpV9BkTOxADqWb7nuiaceH+xFP1gdh7i6tm1wI2psc9pa8xQ3uhNgV0GY
Azv50Lj4vhWddd6E35ZjhYFh2VFXmWXJjWq5+ySGPhxjIUG1c5IdmADW6ShNf2kSS1GtPvFEMAQq
SYIDqLc9TVd3Yw8WC0gNc72dBZFyUaP3zggPTV7d4NVKvUKZoADfdYsFY3HaJnHScB4x0t5hKtHK
Ma12I4S+g2FcwDZ3vaUpT/O+V/qBIQOX7gpK8UGdi/thCQ+Oo6B2jcHuN0wz7/JsWTeGe9UzwPW9
s5lpBo7KZQDRWuJ8KtrbtDaOrVJCfyzkE6elATCdKy2c7rqOX78UeJi0zBR+kS/jbhjGIKL3yavS
RK5mMymDLHOrzTgtw4MTWWyBJ8trVOr1JlHe2zp9Xww28gV4g5NjgI3DDGgqR3jJxrFbZAvFcqjm
YdjFMWa1JOVRiZmmoV1z8/pZyvQx55Cr7e2nXKDy6oDuT0r5ZmfNR9TltE4zWIRlrp1imMeEgR5Z
l3atlNE9Zyr+Uix3OgzRva7jBuh1Ts+WBua8U8TPkyL/pIOxg1gOqtTFmC7ae7YLsm1qjQ7+sDL2
omk4sqY75qPao8DTdhONr36WhbFvd252HU+qcmPHfHxtXNYiVa8aWpcpPUWGrTV2H5ZejWkc4p6B
TWbnE1DH0ovcbxoTjKl8MOVc+jIJ4US5xcrFDWWMcb1Lsoh2WL3ASpuVuVfmsn9pkLesRRyCM+ji
Y9aoO9jur8So1PWoMU1ijichYHauP+QhG0/zdF3XdOtq089W9Dsmkgrk8wKDTPrLal28An0s2fhq
d85Ubss6eUub5Mj6/MqcGfvDPq4fQ824auzfpqm/VGp7MNRo1U63TA1WWcJmiOVmyVWa9rQBsxfP
umZUR8QgZZe8lFb5q0M6yVQ327RG8jqGvX0lJmc4OD2bfHrUGNfIru7ZvDU9etQfM7bUvXZcDl3f
9rSkkntWtFHxdXt8S3SqS2P01xnuemQWgZirQ1dFb2x2Vsjh3t2yYu8LBjV98o0HWPWoNiyp20TT
9nGrn5SYCPVaeN4JaZZB6rcQQaHytkg1qU3pvpGEM9zlpXDVDj1rvZ3pZCkBWfmSwzPfFnXDc6aL
w4K1FUszFBOcK4E2sq6dnB+U++vQ+Bg7rNX0UTPbk0t/PdkwnkU+fUTClTgoKRGzUP5khrLTdKvZ
E0rZs+Qp97R2pZytyPznGFa5chi02TG3/6HszHZjV64t+yuF+04X+yCBe/2QzD5TqV7a0guhlj2D
wSbYfH2NPDgwYNdLFWAY2La2tppMRqy55pyDPEyOcr0kol1jBCtZYUMJ5yLvDCvG9OfGCNGWReAk
PDLFFGJeE+17Z49XOMx8XWs696mtn6FE84umXpmtgbD20mpcLiuGxsrThCiyGlZBQWLdUMNlbhnR
K8UNgnG/eELQ/zFKo9kbxEgVdfXrsmjgXzP+AgBcFRm5zNQ0vY2j/Te0cH9tN9ZvV4YPPn5Bq6YN
LknLPkLPVBsnltVOxZ+Znph4BrkGmtChPBavs5UFkVtWsFzOGMbNyIQoWXS8ZwFIJSsBFctgp6XL
5mfg/mfalJqJ2FLcZGtMcbPJqsd0twYedZAwwOY8/1SCRJcJwxWss5JMTnXS/Ij0PETCzOiYNiEk
8aHEeeFtlubj9Tiz1XQazLa+nfzpgWzMJnX6nXCHVxFmYlWLPvym2nNn+hx4MYMQS/CvpLLoVh/n
n7zoVibEiy8zgEbSdiTUZrrPjPIuaJMHUzFyN04t2EKCvvLjrQ5kvpnjfE/jMADkqk5vvMzOd6Hd
v4xdK6LZr29YagKumNiLOJomk5gLNerMpyxxvw2crcsV/5QAkc2s/A2pC23MTwuq8NisDYNadwYE
BwmG3ffTmWdP9WhMxZPpOfx8uovj4YiIm/ee12fUqf4pAEawSethIV66vCsr/IS3826H3SdLxWVj
BHYTWfVUrzlg/Aig0+Ow2Geq/S23FcikXr53sVGfh7EoV0vSA0SqQ/d54rK+cbr0aFGHt64Dthi5
4agHmt+9ddPLfZX1jE4pRL/aRhKPgRmsDEuV39nUelFTmq+NNvo1EAGXuvSqirwFN5pyOKCEXTcP
Q8rglDCrMUvO7StT4ENMbdQOlgeeTjEVPJVmdx/ERhtlQjeR6VrF3h/0iyeN7mLGWbxZAgvvKdiQ
bTYV02PpquIF7ibCsJt2j4FAikvTZLxh1edvjCnwH8WgxX0jhzeVujP3j8Ci4SCVy90ke4ACHJqP
lZGZT5wEzoNIYPuGMIfgo05U/LSUZtsDVxQ/FX/MRaudqLqanzXP8tgcnQfV1CNt1lxVqSgHRE60
Zzg3HIFncLvYB7tZPjmzdDeelz/IAJaiQQPtiqmkXi/WEN6P/hKcbFXzJKF6apW52QfZ1XpXcUmm
mX6ku8Bib4XlwN6xVJjZNUPpXVT1BG8VsqDl6Puy9YCqT3WxCgcK+lKJ+A3Y1+iN7kZzNTj5jcgi
g6DCXhpxsS6sAUARZPj9MsrtYvHqndPc2Pitk/zhiQ2PcujegYh7EI2g05AHMygO96S9Mf1Enayi
cQ/GZNsbgEZzRPPCqazsLqIlO7yUSWijBMYDKROyck+p5dZn214yCkmooRTFfA9/h7V/YZKwc6yc
WkYv56CMKckrc+cWJ8J0nyrjarcxf52e3xeYCufJdepy7Rk9m8Z2WNZTZbyqid3A2Jct0wRb+TGM
H4XvIttpHpxNxNsDWmM25PMafcF4piYDYWki1MwLKOd22HlAou1B7S2NZoC66HvrLAiW05TyQ9Sz
1x6SeOSVLIIwsdegu1gzdG72VBfdfJSe0azL0RvvRnGVHNxRwGouay5SYCHHgSrMZe5CwFnjE+oC
zdrszV2e5/Gwh6gUXqYlSM52DyklnkoMBOPY7nSmAH8CmoZ24FGM1ThZfDP1U37wp8z5UJm7rBd6
3s8ZaOYWdixLLDgHHApemu76jFGkYKm2Y83r8DtrKveUuXGGDBsH4F786jvuXLqAdGVxQcQ4YmMJ
X8z4E/JUcfBDzz70qlsOoz24Z/qjQd2kfl59jbytbvlgyBCpMpcXX/fUNZU9ZDK/Mx+E7Mt3t7Cd
I5B0ptM0bl7dYHQ+2Y/5mF4ABues7iL8XJwVKKbuOlvm9AblM4mmJLEvddCGK88xKxRkHzE1I/J6
tusJWNYArLXJBHm5ousO7VAi58062LF2dl7byrTuNL+Ug93X/anldvNUcJN/CFXefifangH+UTe+
Niuzv+7ZMOBbeFqyHq+MNSpjvRhDejchmv26RlrtrAW5FcadHHUE3R3hu4zDei3zoqQfRhko+T1w
3wzA0g1+ajheAz6ElQVo+LjoIr/Aa1y+naXueY+01HfqZvhoTcV8IetwX8wmT0bIHTvq1d0fXvXA
HRLgExgWg4dF910Esf7a4E8h1Iwe7XlvCYDqm7YN6m2hF0Z8S9Kvu2Il65LLkv2U7maR8jWMqd+t
IdW159GZ0ru+Tqyz6BJjXWVCbnJoq1Bp2dYhhgY7xfeJGccRGN7UFHwMrl8hGyNcZwMQo0hA0TYQ
qG373fcnaFFBLeefuMQMyqKQPWlSJx/aEOPBNB3xJFSZd3TKuOPatruJfQ0PXjbQaHyoAb4JqsoN
kQFloH5zXrlWXneXXPDLxAfnBh8ea9Z79qH1h535468MNfp1HiOw2YF317eCB72akt/Jd4uHrK/E
WgwOa784Ho/AQUUE84FNjuXk28rlmptw3J9LtyNyM4+n0nfaQ+m7eCWmwlevi+TwCcvPNBFJd1Vu
yr1hqzEaVUsfa+jG+wI+6YitHTT3LFGVDIICcgyItgfphb3YS9FwcsJg41Vixo9lmDfPSzuDF0xQ
NeSm6ir/y02gTXUGnx1cQnkMbZ7DOSDsrW0V1hnCqhmB1evxmuHbiVG7P0wjTC4enUGrBE4pajcE
Qda+4nZwXIpNVAtPr1UtJMwl48GYLt4P+AJNqA2xJc+BeIYBWNfR4qKWjElfrBpWJ3cSM9526Oz0
sesajAGZgUUAVgcyXc3z/mrX3nbwk7aO5msyhkQeGlKq6zTw7I1RKOZ1IZ1THcTpR16wiTTT8jWR
tbGCwAOUkCowL1srq1bvIvHl68gPZiO8iSOCVDF1ahh/Zo2ZZpUZdbFTafcxFvDzOrd9zwIx7UhM
d3eFGju416G9t+mrvJSu77yIou/2bjZXrOIc9Kmp4brfeTNDTmttTQkvT+gSf4dXjlG1NHjUQC3x
pXCjVXJ+t72/yLJjvGWVEzA/B2IjcpgFdW4VePBZGi+wGrZhYLA0HsP+plsKn8A9C6IkpnjZGp1+
pdjefAN61+jRQKMG7D6rrCTJsgAt2TnxhNplJsVNIjyYzr3jJDvbcXllZrW39rvwxcsC3g4c0uVb
6rTtrZyCL78327M9JjwZuishHmTlMw9+vUl9hM/+yaT66dGdG/SCVjqHeIDR4KaiOM0IZefaZnXe
19qIUHt+q8qvqJ/qq/M45oo7bk4T5zj2jyOuTJbr3vjiTXHOltNkyUExODHkArXGqWV3s9jFvLZi
0KS0GBVbv6R8z6aP6tZzW8AfpjiA/JrWjG3Vfqo6860IYn2c05GdssCxBKXCfM5bA/9m0TxwJ2tg
XINNT+LUuB29DnItztI1vjSL6a8s2DVigc3iPltRY8lwnXR8+zlGTmAl70MyLtiAfIf3RltvRCrl
pg9ahramCS9Y/fNtL7hSG6y4o9gvv9OgCXY6RLlKU7PaO/CJ9pzI3cnnLJKs20b7pOUIMxaO+ENm
z/BI5RTvHCP+E8e9vZvSwjhP6WB/xKrlj6qfz4XQ3iElnL2Dw54eila2u0bq5KGYEAdWevSMS6b0
GLna0V89DEnJ9+Y+hpBSaRnWC66aNGt2Il7Y5bf6K3AGrMOM/HeQQuaG9XJgnb1E5NHssZZSjuUe
XSw+zbrqhvajkPHEr3BgmIDk+1UMVn0CneXf0c6JHb8w/oBeL8+9Yjdpu3a1UTGqkyF0DzPHGXdI
f/NlyY1hnVR1HfVLv/xxklSs00o4kePO3SNY8fYJ/ke7HVvHPVDEaa9HDoi3bKy3+Nyg1UuNfpJG
bobVwjCHB9R0tPDOcSEVteo2nqxik9m+nazYavO5pWyjvkp5Jlo2tGiWkSztNq7O9LYB1YV56MA2
fD0Gcwr1qKuPYMf5aY2mftLlrDaGnrOnbMEqJhJ7+AoQqlDelvao5sbbiBlQF8oGawguEnLlTe4L
f7U7ehy84FntrxTvJD/PXu/8OCs/Ftrwnke36Lc8GOJzO+j0VGP6pGbCCTf+Qthhtor+w8Jc8W64
XeDzzunidaXNl4HvasdP132IE9k+hn6g0lXTDtlGyUWt4wm872SozQyW5mRpCsbs3p4fiUfONMe5
zlrMZX3fWg0GqKLBCW+rIL9NwsDbU4LGBby1hiPuhelhuaKI82nu19pW4U3HZuqVeZkxM4Xu8mVM
wLujuGEYatjo7sPB7s+5pedbxuhn4VTzjgpVGOJWMqhzYo3PzcJwa6tFRdoJPnTm2SeYNckVa7ya
2T4W7CPxQpIxfKA5593L5VcQJzl6QIbISkUD2oXfjL+mvbD/KSCj8lCt+zUDK4jglEGDjj7z0xax
s6uklx/cJmwItLE3jFd2kjhwcTsbEFxV8T+XpTT2MwjVfeD4AnJo/W6MM87PhWa6vR9mwFOzGV9U
QL5RNBDx2rqpWcJ6907hZ3dWLFlziay9n7tlesoE1XQNKzuCdqzN06oYd0VuvJdTkEc4sby917A/
Ka6NkTu6EpNTGYAuZjPqrJ2EhwNVo1pdcC0/zwY48tZtykNNW2akYUXCl/fePPwrp6zSzh8vwJOS
pzrdhlP84pfTZ0Zl37qoKneDK4IIoOQl1cZO/CCLYG96lxEedOpnzbvhV9lFBW394LU+B2XQrnGw
WEtmkBZMF5rp8bonLDBWfmncLmUDuNx1PhseyBGn+28OBrL3dom6N52uv9gATy8+mcRl8JNNDCZr
EyRpeGOW8ycA7HptNRrFt8sDzq6h5rRFvCsrwZxTV07wFSr610CNY6lKF9ffzI7ZbadM0caHWLHp
PayfXYgHj3zVHw1CMGIEoGrHjIWxxurrP0Kib2+BXaZ3ChvEG7im5deeZf1km7gxRD9YD7g7Ch5E
Q43oboiVkej81TM6wp64/cBWYm1cY7XHm2nY+3gwmqMRMgZC1bbL+76cMBQh3Cp2f7FQn6FNKhbP
TrNpcGLtLfawuLMzKrJBKmEKLq0I9yvHxyjd3UwilT2X0dyl6HOHKbSz/QzckQ2P1Z1pA/8IMOZG
Q5VMh7IcbXiEQ8zuPUnGxwHj3Q7HFyfWWMaQomf9pExZrrnaz/smzpPIQnA/p5mZRHgnkH00U47P
UmX1VzVtbKBNWG1fHizT4qbcx8htwjIQE4vFCG/Hiev4mOThLsRt963YtDKUL9idbF1sOp3VL8p3
JQbEFkUkGsDHrT1f2TvCA2ZwSoOCJV7JhHFTzB3cB3KWGZ4b37vPRM9hSbVDz0zx2yHmXwY3z/J1
4uvgV9QBRrUB907MXnQXV4t/MQngcKHK6sfxipgnJoc22efzZ4gh9SgNUoRNgYioPVI4ca7zZ419
CllKj6e+bbBDxKH0t/ARx5UFE4hvBOOvMYftTYdhFUE+x3SQlOJBmBXGEkPbq3zC08dVxdw1tvqD
BAmOTQKzXRKc40uqv6kSqT5Dc+ovTOLxc4W6tQvVIo9yKSYOtIzRpOEV2mb+vGcusiPLqdpjONTZ
emA8elmyBWpDp3sOIosOzdQH7C6L7qjbkQyAyHF0TLandwGU1ksd1+GH1mh7rd/FG1FN7T4tuM5I
LSeYFew5jsuo7T1JDc3t1edCEzKopTMmyqlIlhyROFBvrecum4mH4crPs+ksMvKJXIn8dO9xf4CT
wI7TseCQAmXrf3rbmLLI7aT8g2hdPUwd5g+ZQYZUtB5thMPGd7EAfvX1MJ6nATclXaJEZSomkyvN
i01Y6T8IK31MTRXvzDpnK1dZb9hphjwqOA0Dp433GGXlrh5j69A3Ah+Xmzj5Sia+++iAjjvP+OZ4
8bdFpHgjofDABRzB8xGs8tHzDdC/I83Br7zL80vs4j5lVK5e+pCigZU9+jMqTtClm3BwxlvA8sl7
wv8f5YFmNs45PWUT094xZ8PRqoBqdjQDb5owgWI7Mu2XHtpGQiEbRVY8dFHtHz0c7WtqM9kmJpn6
7CBlMBDk4z7Brx1ZxjyctAXFTmVjcajDoNtmSzj9Ci/mvRByhO44f5pIcpazYh2BaBidJorS5Uuy
IYXDg7nLSgSbZH6FSCgiVOKvxRyGjXbwV5pOMqcRde3G3vXVO4R5lpfYjDbYd2yunWUyEg0Bu4Fa
SrJDqOl79JZmlRQsQQeh03U+ZulO8Q68mPlCyGgw+z8sjsuNLAiCLoysB3MO/GPZBDl+grh+L4ry
TVsmcmfKQ8QVZDliOb8ZhlxIxLgelvDOiBoMvQ8FwQWS8yVv5dkTXoGHBEaNnwy8HVyAgn/FBP/3
vzFUun/+N3/+ks1Mvijt/+OP/3ySFf/57+vf+dfH/Pvf+OfuR14+qp/uPz/o3/4On/fvf3f90X/8
2x82NVrUfA+hZH746Yay/+vzJz/y+pH/r//n//r567M8zc3P//wXDua6v362JJP1v1PPyLr+C8h0
/fx//73rN/A//3X+kN3/9eF/Q9JMqGaO49iO74eu41zr8v6GpJnmP8zADQC1QkHzzWts9m9Imm3/
w0PxCDAshpZtwVD7FyTNcv4R4vYyQwcYpmcJL/j/gaRZ/l9h9/9M37EeF/8R2iX6Xo/tYJQHtXC3
950UinOA3fW9drlZcH9eYJy4k3HIRmO4wffucpbVi9KHpZ+qKboSJ+LVmMz5Lz3Y+DUqMsA32JVg
QuCwqrAdxJV3Py2Lh55PGJ4lKkkknbT9n2YurWc/y4joFDWoSiz1CuNRUk1lTdxOlpfJbsWr2RBB
N4scNGwI30XlCvU5RvNeVd4A6JtWp6HFXM61Gnf9Yr00iPzb0luqmhbRKf+KVZ0QsJsbxBNrtH9N
ZOdizaOw3o8LqfxUMquXVCk/LJPnh8gZ+Xhjm2IieVqP9b2BhZ/AyNAwkxUUx5xof+CSnNu9YAdU
1N3ZytMW300idoisKl0Huct9tJrCs+lMwescjGQF0oB2ldWYx8adn1vDY4nr6UVNsXp3xwJhiXvV
Sc9KnHJ3GV6nQFlypeFpStx/3KRXhg8NWqXYCCNtSLTQkkv+CqklvcnkID+54uLJH/2237mjGZZR
XnX+1lMzZRgFd3yNqeSBIZKrA1G9bbkg4qyQ8Xwg7nQyXVi+2A91GKPliKSR7OerHBONyTbiAbGz
p33k+kAX2anJdB75VhpivlPmyaiNod1qrZvHoLDDYGUVTvGucG3cDElp7NI4899r2WAWTvv8qetJ
xaZ5DWO+LN8p7h8jMw7p32AyOGcV4+kak3kSI0uSZpzocYnMlMSkp4vsAYVUFFHQW2DZvXRiGAIz
bW0HU0+7DqW83g7uUyDCGzvlQJ+bvgBaO4d3FSLxmvYO2Oc1bj12/h3dnj5LMEcucxSUY3j2jTjY
+zGHX4Zt4C7AQfKRA/S5CUn839njNcPAtf8IASg/B13LoRgEJx8H643iLvDStXn+BYTUJp7UADly
OlWdZRkb32KZmEhdcMGs5ypZbqGb+XcJEt1x7mue+ioLPss0lwQU2jq7bdIq2yU9EGJIvxjIc/wO
kTWRFRgFdh9/UFg7FhYTbFH5ddmhQRS6alnGLMpLDzTGG79ENsJvFBN5GISL8VUTQ8IESZ3Ga09m
NHxNu7ODwaFeNUO+3OehJtVLB81Y7qSPt6oIsTHy/sK/wU35nfk5+WMO+C5SszBvzSA0HsPKcPDu
cM9LSo+N79AUr5gI1NNSCNFFaTYwltUJ49Ikw/qhxSV9v3CTfDTmxvy4GmJ7Ri+T4pJWFduyKcNj
HPjqXFXMlGOFB6qSpn/L488bTjg4+n1FpTmj7lhHSxekz3Js/HUxN/6lpwGPVT8GHRXx/EDvtsI5
pebaqsd11o/ixp678YZZ2IEW7KhbbEL+/RyUkmXqGDYfFjnNKgqkK2/Ha9V90HcFXGikzAP/unvp
S9f+sLT0X9gCxbsQrtoD9mhj46kwWeMmWpj4Jc7FIAQ4a+kC025itXcqFnrDnWJ6bUXlvZmhHvn5
Bm3JOm6pjngq9HYkmL7WLARPWWIGj4Hnqu1Y9egKGf7NrukIjE0IlQZWdhb3rOpPC43PPzN9GdUj
RgVxcCpneQqGKniGc/yshNiEeX9aqjOufPywGFibdTpORrTU/Cv91JNkiPEPU+YfhKuAh91d38/z
hW0I47RvfBOKuYurOX1UuQcVDvxtiuEhTZe1Km0UwthmQ1yI0XoQfVf+2DX0dn90T0Cr7Ys99O6a
CI7a6oTQcm4Z3X1td/rYNUJgRs6yn3RU+s4r/eamYmmznyx7/pPDjV1lvrabp9Z0cD65YOw39K3V
mK/UVaWd7eWvtQbb7ZRgoySarKz3cGJ2j4gbphQFtfUhazlvV02tGqbk5W2ZhHgayOIR6jVrfcit
gP1vGZs5NkllPnEDbA9asA9mwyE3aWzS+Fsi5LWMxHcuTEhu5ctksaJPGADrcXoyyzhD/0kGwoRN
s605sS60eyZ4Cjre5COz17m2LPMBMzca6jwdS42QY2fykjll9tiIGgxJnre3Dq7xHUJUj/FBjstv
TXjjnAczT16oa81GsdYjlWmoG0WQKXPsxgAV7dX7xcytD3ID4aFGpdnZjXbf0rkMn7lYd0eIiRp3
La/LpxS+8F2KUH7oiI6dVDkYO5685rbtC/NCtIrtFWb+aaXYa10Dmx1StQy9nWYrtx8aaM2uSnDk
JNM1DBJkr4Rtwo1WrXosZ9P7chmMKekNM/upYnNHvaxB5FQmXX12FpLjpqqWH+12BDQyEcpLpWS/
HrDyoSHH+k1OjrEbRrZDAmt91Koxc1fYodw/fEiFNazOM1IqhTffSnNy90WR5pT+y7JjLHfdLbNo
eexdL5ILkqfZlsOG23qxJ+yd3mHEKn96GWKIjlvBXNCwgIf3zZYgwt/NYZWHVCdg4ghPGC75inPs
EOMMg8qivfoYjK19cIy2fBybyblhtHaPTmCJyKtmIpEuDs5dEfYzCWMntXYNWQo48KnyHkw5BJ+d
5p7pjIJX6pwPEvuRNqz7xE09b9VkQfqSw605smBtP0wdLztSYWKJJhc+tZXNbbMWtZ3ICLSgk69L
FdtHIyVvnSvhnYY8mJBk46tRsnT4uVBBecdCQumV8GR869V9eszp7Pgk3bocyoFLzOxX5U/tmuxA
UDhek250o4nN/kUNRbtevDB7SLFf/eJWo5m3nWKmars1BiyuCNdoFMs3JT1rggKrnisC7gzhbjId
Um28xAxYbLdekioXX6myOG1a4qAfbccTUBiztemwBB3amrw+4RXj2BPqvocP4ZKsr4r64CZBc1Zu
7O/T0kClH/C7WBsK78yTNajwUHJ72/JmbC6Gn+qdSAJnowlAkICx08+uIblEJUDVrdH/zFNTzflb
yvlGn1ZVOS9p2iW7HAlxI5M5uSlLEe9F6fJUnTrnZoLKduhTELZMjijpdH1DSSdkL3nh0J5wLD3P
WNudrEeG+nx+GuJaHecwDM5Oa2EfIqG+aTiM1zG/8pPXpvat080TlgqFhMaJc5+6Ac/W2AzEjHQO
wihHij923lLMu9ptx13TBjDksZe+VGFZbEkJ8qIeG6NDZA6MbDPRkeStSIGX6xgvLxGLOSBN1nKW
OEX3npaxXvdLkRwp7UMLt2vNMdLJ4OCSk2T0GcR7Sv3A0yL7/rFTTrl3/Lr/ItjFNRHj2qGZc4O3
eOl8ICSX28Ajj6SCcbNcoRdFwTPdoO3Ni3KEike378a9GYOMTEVCIpdNyrTtQ+MakzTtw9QV483E
3klF9uJgmeTnv3Hx2myKymXfOaVm/l3Olr4vYJ284fIJSV+6ARxFDGmIXUV8lpyGt4bRW2uXWN4d
nd3m1TWaEflJocVQqmEH8SNVHzxzFqBOEVdEZ5fMbkoedxFejX2DZgL08kHsXFF0NFPoNttmiWVu
aIbgat2rIT4Q8xkvqR7kXaNZFjNWmOvJV9ZNmOSCrR6JaM1/xzPzg29fNBuFrTK5jkVB4DjEpAvW
+HJEOUHtqPcJmY6zRVAfW3TtYKlOimsHQpb9MYoRvAru+LuY6iKEilLvl3nACOUjFOMR5ViIKseZ
XzSyz8kIeUSsPFmOx3qYw7Wfl3R8tLk8OXlSbnDx8LQvNcm9Zq6KFxYgapsWntzUfs950nNHNTZp
YVkEb0bvNhiILNSysvd5X4h7s0UjiRpKPx6sIKmPsYMAXSJxv/eTKSN3yfJNGPo52m8VbjsLY8RQ
2bgU6Oq5zXiJHmRt8hmyJZN7LTze6WrAmZpJg3/bMqZvr/DjDa/yblwJveQbGzvAmeCpuQuMHlWt
XUI3kq5/g+8fLXbxpk+vbeIdg0z/1MTmXqajvtO9h9aPuYicXYxKRruUvwXPxsM+M6riaI6d/+lU
4MV5PbAg8HhzPfV9Pn5P4OHgt3rinhKAMirxDfwIgpe7fhj8l0k63IBRXjDZt/UXibfiIXar5dYc
cAKvTLc845ydNvjjS7ZIHPnbKraS59JI+h+dyIQeFRHuKLXsbojcdZ8uFRBH3hXebznZBWO0WO6V
FaivcjLFy+jlWAdN2OHlyjdd8RJ2Bj1/CVnElbjGNO2+VN3KQfne4gWqL9i7iQgnBt5+o+vogyg0
081o8P7D61JH3RImW3JeV1vV2JLWz1r/S7NYefOcpN3ww/c2urNJFFSBcTNbvb7kCX4i0ZW0KI5E
XFeWS/Kc9RQtOubAG5AWHQ8TwvWqwKx6pwLJJ6/bCTdoqMUazZ+KSpLpOIXocn+mS4wimqwuRqIX
TfodeLzAV/zSqMCp8/BV8IqUK8eQ/baUffVsxN14GMI4fI6ljYHQykmHYUHB79gEs090RqeMfb03
/DK2TizLS2e4dYus/uZjaQwlrkAWUHTxKRbWPLGnkubZXmgTKUPvLp8NXIqB1fmrMsMLQD6s6l+I
pgefSFx5e0I7p1XRm6cTtj1qk4omd1jEOV2NGzYZH8pqYN/TmkZDoYRAWkjQ5VlWp/YF2qiFx4/Z
WpqG+J2JMt5Q6DIdhQiDUw8D4dikyPBMQ+NdWbriQ6GQUsdE1WkTtIQUcta4alY8N318RBNP2bW3
dOjSjatv+6xS+wGX8IftDeCVuZB5xCR42hd1uFkW6b3zb+METmtcSHVmx8+hJMXjL664GQzJPQ7G
3LZDz7i1sbb1RBxD93Z2hiSaWxIrizSt5yWoW8gDub+ZyD0++rlhnsM4JQTlylxFRjaFNyNmgKMt
qj1f1souufqXRk7VDK+WMj94DLYrr514H/ld8T4XdL7RN4VLuqVn4YnGvu5gJlXxGIyE95VHXrP1
LL1dTFm8OEaz/OK95/2XCPLKIxZu/xr0HdmNvY+uR26ThQZKR9dUJ9+i2Su4eugrQH5n+rvz22q8
vrbCJfROpq4WCnlC8TGZS6CjoZlD8Gt0z51svpSdO9G5Emah88Loj0koS4z9ZE5P42wsj0Gt3D39
CCTs9JU8XNDX5HvjsCWrwqboOi0ddLjMG5xVy4ZriI4Sy84uQIdwI5qYcz6DvH0DQ+v5G7e1h7fU
tJZVpgzzj112LV1lvddjFadiAkWn/jN08SP5Qe5BypphfcmA6bgjc5YutdzzZsP6btSCohC/xw1B
5N1YPoUonjuzQEl3sBpue38w7q2hMG6k7JpX7VjdT27U7jeoDL5opTuCodKMt2Z9ZXU1Rh3RDUFG
v1ko4G5mFt6gsicLS/MiK7Kv+V/fN3m45lT5c40hIyz3YPiMG0/UWEUTxCAOYltGsy3993axYljv
EyDxFFZMpdtqJzGmbVley0tP680ux012g+heXnSoBnweo3nN+zMXI0yQYkZSGp1ruFg1dzgQXHV9
NnU8sX3rqD2H7hW/TKvH3imSt7SQ/REDhV7zjgDprP8PeWeyHDlydelXadMeMgDucDgW2sQ8MMjg
PGxgzGQm5tkxPv3/haQ26170E/SyVKoqZhDh8HvuOd/xgx9fOSpdu3Ed3yk3HvCD1XHyy08yMa3b
gYgtqUWXa0E4+A8CPMM+KxgweZU2W6LS75GNWYA9RP5Lu+PBtZyQD6Hqpmg3zQN81Ta2xV09cx4c
7JJ7P/6kZVxPt2Nuxw1VHw3GmXHrTqL56eMCmwIOk7FgPINTskFkSA8L+IWN5bB7IdzeWvRhhnZw
KBgIP1Lbmp4SLJGobongVx1amX1MaQKAAEHwnp2Jbtcy5e649XuH/RcKCW/aNmo/fD4XEPB1n2/s
sI8FCqAgL6LrpEdMKidVnJapcP7WSZa/j2xa11UqHQ0ALyPv1yZh9+fGydErxtXmgoNMX3HmJs4G
g2l/DmrY7B9Ig/M1VtTQYQxxR/4UmYImhnzLDzjF4j51GghzSZPYZ+MuPtmfli3+wvnK/aUJh+vc
KR6EdnBeBAPtrisH9RqFKSQl3/LPnpMVp5oLJHnvmItrzTvlvm5iqvASCXnBLIk37MpF5+5KVtX4
7iI3L0CsHBhqlfGTfdmEHi+tUZATwhi8bBSK27DtVVfuGTzdOzdycgvjbRRuiyUbH7PBndYATLof
NtcIWamGppvmhBa05hQcSke9jF5gr2l57R/YU/Kix3+h2dYphzgiWKXVbIb+ZRSd2rsUtd0XY5B/
D4EiIdBkMLRouFgea0cOj1PcDPymK7C+2oVDkA5d0q+bYTKPJlpUvmJjv+A9C3yxCpJ22qdBClDC
6rvl5OllXCUG7bLDSYCWFw0RNz/NG3hTlFW0w3TbcgbBq4rrzuzaKYmx3JWWxaa2Ch5s09t/CeoS
YXRt81Nk6M+hsOaMBnS+6fw4KDN2re9LUmTHMTbVjjSznYOQ9pYvPcX1tQD5RWC5t34oCxq2RJnj
hKG2njj0x/wpXmb1ieWg+cPWKf4UVUGkUWTJTyri8CL4HX1C/UlgWQWQg1hFmmDtYHE8R3WNetjk
zrWXTuTwaBfitORx/5b6Ruz5HQybMC4w6SfTCNBRMHKmqNjcww0OBho159ursPYOcDPpC4jr+RdD
H3JMXOcUdig3+02sBtBfS8nt1yJ8htsQSPEKa7TcyZ6s4Txm06uSCChR4owPkefn20iiymQi+Quw
Zrco89LfaeyHVcBYpfZicE6RxYBTpF+uSZKfgFzNsY9CfSHNEaEL2MwiWd8ULItDIjspA+5tV52+
d/PNdJszdC1Eimko5EHJvLemVR4aj6nL184dJgx9vgfR22qKfSEKKXG8ds1xjho+CqedFKwdPmOu
vLn9wKsyZcGuZEC5a3CDuSBmrkoNR2+J0hGPQkvtq6PjIxOcm+1RMHtAalGDgTrl37CW7MLXHlaP
YG3ZmENWKNJ5vS1IEZ+tKOeWF9qR2dXSzT/S2Eu+Wj9ann2Muc/9TMwA3IdzNzfKwhtd1bu5t8Wp
TzFVr+xgMlz03WTN7UYFmCSmmDCI8vsXG6P2Vi5ERLtbzsjpW9b7BCnnk6tb89YuGhKRZ8w2rDFI
AUZyt6ouomsW1taVcEJ5CCAd/qROXt+LhMgd17nqOEZS7IrWEWRZhv6EcFDdw+VRb47OAmeNNzk4
eB3bc5+ykjfALuVrHHr2w1QvvBFLUwc71VcTSntvOd8EPfKDFFRI07plf2CgS7fGTbstex3srJQQ
xFibsVE+EA55VrwVNp4vcbzVaX/PSDBuRlANyFVS3Xtj4TEIYVyJF3e+lEwn37ln469YkLNWbpuC
bxBFcRrI1sOqMoRF4yy6Uzphgu18ssBL2CxPxIYd1HNQZMWhqWWEf7/OeYpght1HwoNet1j2MG50
0JXf3BcKzs6R3NYmdwbgVHa5eAeMBuinrWURrCFkfIhwftmsObykwQAQdG+AC8Y79ossK6Bk5ixj
vG6WH105QrtoR1nl+4whHOeYw4F7rDlfuenVAn4N0XFe4hSHDiApYNmu2lQ43wkhr7cJaWAjJl+c
476sfi8YPuAahFhjTV8QS7aSJq/Xnhy4XkDS6tBU49TXO0MndQxNoTVMudC21ovrcQ2KAb30GxsT
/nNg2shfSwgN/DmrkpR8AmXw25sUGYTGLDaDWiNHMEmzarnFtJy9PjEyqB/MimuNFEreI8PLBRmw
oxTE8urspZJt6MC1wBdpwhnuBv29GTYsbEveATPEXDPJcICtJSbCAlRihfQ9qdvmLISH9T6kWC1g
RDTldGCPGu6rPAui80x6y/sITMyhXC86eBYpqEp4JIgAqxS2GLT9Pm2CbmB6zmyMVbLFoAonZLG2
ZaqLP1kbx+kTO4/qwbRFPv6Wasq9g7KjkiVQnk5/7Klq8w2R8a7e5lD5cHInukrYy7b81HHl+L/J
q44FRmekdjgNuhD4mMkbZRY5us0Sj/6TZfX2vtDcarfGh1Oxr6WPZbLVUQtRlyUDmzWhyGQVWh74
eFldUrWwKSFzR8cptsJ016jevVuaJP49mrmTG3hRLoUATXtqyW49MjOhoauCOwLX9Oq99HW6nNlu
1E9tnac/S9tXe9iT7VUvNFtjyzpwR2jJDLZMhyvwZeY4QpHYoUnwOtNs85IVHuL+XsCN+pD2kppD
h0+12ED5ZO+Th1EnV4ACKHDivZIsO6sI6mkVuJjdIQANiOiCMZJlJppa13UpGQfVAUvouQrhSUyf
mOubTQxy81i2GUQQmI0+GSQpvhEqxKbPp3kLCKK/p+rXO/t22r8vBlZa2yqE8GayhpOss+Bv2acM
zdGUXAxJLghyGidmgcr3HiFPcCJkOv/b20XxaWIHB+mY9vyvuZzEts+CDpMdDuCLXWnm57xK6e2t
xJAh9uW8KJEqMCOPlXhiVew/3/ZfxIeckjg6/pOVQ4Hvuy4SeT8pSGkWy9VH5Lf0RIbV3Yex25+S
PHYPnr5lj5AwX2fk2LuZDs4TXZ9sbX1apqRC9ZiijFuXwDqGD8/NH4KoJD1GZxkojIng/bbx5uB5
VkPGDrdBkCnxD8Jt4qRp4VoA5ltLP7IeAisThJ3L8Y1xl47gZKB2TpnOXUMmNK8aMBKzX9aYIxqR
Q+VCN2Kfj4HX7Ro3GE+ZZWNkzu2837Hpgt+xCPCvRqjXcPFmGBu2Ke7zUYevPcA/2CUDM76xppTK
LN6iRA5xpm+MrMMjnWTyQnjV2hDeFjwSmnVXbCYxb/yp934Htu4eCkBJLhpDp09OA+9jlRY9DehF
MZX1A5wq6W0hJDrYaKIbq+b/e/eMh3/l/+2euVQllo4E2Px/vDjHn3/9w7n9I/910DjBP3kbubbn
2rYTeAL6+H8cNNr/py8FUht8M9IctoJ5/l8Hjef+05GBxxZb+diqfQDxyIAm/tc/pPNPT9s2iR8h
QJR5lLL9b9/Q9T++mP9YmfAR/fev/1fZF9cqKU33r3+41EL+X9R7VB4BEEJI5SmPnwJ3CH///2C6
h+TPsPD4xSWWsQvXUBptr3FUFMT/7YzVc5cVjH0bVTfFyIuS5Oe0WZIMwgSHFfn017QKRvuPih2t
H1StBkB4ah5/ubhJ/e8sCCv7wKAv1XdWd9AiqkYAXEujbiFEXzIaXvPUywh2BbLddG7LLcwyOd6+
JrVHmDGxKSK0gNZxrsg2bN7RblTH9sdKXvLOE+vUw8H/0nUgr6/KuGUBBUbmT4MZlH304yXHfEhc
8dEUuXwDVJBa7D9wfL/LJRUF5Iqp7w4WLSwy5RVzI2ZyV/UFe86xK5KLQ0/aQamM7Bgle8CRmpzc
NVnGqU+jZ5jlPhPPCLDoR9WWvqPCa5jWMMJ6AWu1H855eMtsh4ODKa8tS1NeIBf11XmiukOQXxzt
OSOGKvCRFmzuli06eWE+ijFz/Xv8zUQv3NarOjT82u1+soDT5hhbKS4hQNv5V7TUNORkiTU+OCzM
uCxVsZ+8Lj6W+sL2PGgmup5/Kzl2+x5fxd7BUYkPIXXlC8AIuvagKLHSZLWKSycCOqcj7+bWj6es
JAEdjhZ2b48bzZ+E3QMvqlKW06bMbkpRVHQLwM1ldOsS34v2mNR12wS7BefhfURMEPVGcF27U8OY
AsucYiextzXxpQmHOoBtnLLJrCChk3EY2l1VLhULho6f9LGA5xuepBnyYYPDyjr4UwoEZ6z8J55k
a9lleYQRxiU4TQxwLnEbPxckked9rykIztjrz1V79XQdMd5D5bw9LGaowdPEomCqW+HaXKKKH7kb
zX0OTjh7b4QsPZxLYWA2WipX40/Ep85YKnutfwbYcvI4BoQVvJ0esnpeDeMsYJalTtjvlFV4/mYI
ZjM+FUabu8Xhyvjp8CSI97G2M9j3wLF6GNHT7WJJ/Dfxym05EBx9RY0BLV11plAUh/k28Y6hDIsj
OtUYX30HqwRPf9Za47YaCo81LvHG6UsKDPlccaexf+a2aleHudQMj7eylYi1ngQIN9qYCQ5BeMM4
lpOcYfp6Lt32xobnjg+946o48MJh+hTcvin90X3JcMVYCaDM4U8+bybY1QG/cjeX6cX2W4Qb7B2R
JpjmEtqJT8pOR5xipk5lHm+kJyfS9hGlU0u1ztmmYCTgNshRwC2v84J36hjInYF4ypL5j0/jq/fL
kJ5kJVDBtbehpaAvEbuxm8Ez24SWEe+t1osI9BqztQa2IVnU+JeYe4+l1zmOq2pH3jc35pT0blZV
p97yCSHA0JoK75meKA3pbSbr81ULMmMHEdBeCmkBBuZLWDjwSxvHKLiQRTDkrwNuBwJIJX63bc4q
0aw18Y4nnO0IUtLlInNINKuHVShkUZ0DovQl9g4vyU6NsPzgGlVEUWHz6foHArvecpeW1s20ZhXo
vqkl16B9MxhOoZQvBT0RfHvKJC13SWJ73CT9LhEfSsMK2BAubJt9T17E/xgDRRqdbLhE0gzr+UMl
Vp/smymxmxcSf7O/yVCG2YH2lfwoGDI3zeRMR5nFQXsm0NvfdVOXXhAMM7y2Hr/UNm1GCC44Qbw9
IAboZivp2BZVq04yPC1sLj+aKAIOxosGx0QTnL0c+R+2bQvZhFHgQXJjJd2Ebwt2dTLBaydYS0Nx
Tb4eh/dntFgGaFsjjkni4JGp8tYXh3FU+scushloGv8sjhOdbiTz4UmNznDUNTAwTV78AUqi9lZI
tNGbnv1oA/7NUQdYl802mRYY8s7I8IHs/hE6CfuGwpNzvWPDMHnHfmlBbYc8xOKha1x80tQLR3iJ
59HW66JvvYtMYzDx6JofGeBvUghdE11ctr7zs0ss96K4Ta1sQwbrOJcMQGwYpD1fQuikqBR4oTSX
P2xG5SmrQ0tdQqJi1QMgsP65gmbIynHsbP5VnniaRRPvQhepu4+zdtqC6SrK/cx6M93aVq7o38tf
qFbjI5kt/wV5w9HQXfG4cKeMUC5SzwVTFLdW9xrhmqecq0lS8z43Y/YWeUNLjn8KgaQFeeKvo0jW
l6Z25s+inJvjCJLoge0050I0UnYTOfHTZGC55Ekf3TFlcf7IoTo3smzDZykHi6jlwjdSsWi6RKCR
xnWDTk5UznG7fWelbAGRjZazPQvrE/EBPaeXAXviXp06UtaXcYznU5uhULLEYhXi8Exq44cFScCm
PeNnhLjMlPEK9ATPbjtbF71YMdFHQluUDj+TkGUbh7tj2BQziMg5x8HO6DxC2+tbm2eZKy5hy+RH
gYBJCMCw2YnoA6Cb+hmOE+vYOjVHKVhLY1Mko82yQX8gf+SfLtrQFpszz05XJScK2qJPe+nEvAJa
fg9Wm6zfiHEVLF1+lKBu1hgZk5PG4MM45kDtnl0bbdsnmrJBVx7hpQ7+kwIyDAJEMb/ioVGrrqX7
LPR7zo0MZ+83SU/YNbJqUtJ2LanFpO55QnM7eGbnkD7YU50yjwl9HtOFBVs5M39hkXhNrFviswip
g/HTAIIjtUF27zrfqHwcBsyKz2Gg7HGVDVnw4WIDgFQVOfc+saRjQ2B7Lc1CXUMlyJE2sf6O1Pwn
y8GQ1pCP0Hul3EOp63Gh3EjCvh084oVhv5x4ZFWkZ5P7dC1BI17FyJJgGa7L/AqTAYMoV83N7ITJ
JuQytaqdoTz1pR8chiwuzxzGFuGzOd4PlbR38xzVqy6M53PqgOtjQmn0Oaji5DD5g//SOcQpMrtT
d1iK/EcLu+C7m4XlCXs2jgVAVHxM2VWWDsmowlt2CkPVe7SY8vaBRqSq4WWvbdd5qarlfp4wiaxw
xOabqtTlBRi+fQB9tE+dOt+IRn4SlwQlPNv7SIlw5+dpeugc3BxN28O5s6PfZsAArFs2ggmv1UNa
pDnn7exuO4xP6yhuTrlJ7LuaYDtpouI604F77HzC9jXcSxKK5tBYgnWmDut9BwLwTvblbfEW37w/
TRMlV54JUe28BLM4kVlHiSvAhfZe9mH051YZ9CUwSz/5sDdvxAOcC6By7tJwgjXl8baYOOw0BqCi
iosfIGDtWyPzZm97MuDDt68YMSDNpFP3rN3EWpecNBtTyh1DdowdJiFKT3XpplgACbBvK77EIihj
BpfSj6AiZHqNiL67K7K/5pEgUnwnQuWdq6Wfd7yso13aLizvG1Asa0C0A2TzuA3OIo8XAisjDt5S
vXLvpeGpo6KQSo48PsDt5RrYNXI+F3Xvbl0zVBc5LxQ63oJ0SAKKezhxOHFvDNjtYUrCVVSBuorG
+K9lKbNfhMN7JxoJipu0w1rsDZYFysF2zmHe9fetqPxq3SzU8/B+Xda+yqrf8Yy0JjUcihw34CuP
tV63Ex5VRBqzKmcn2BQmJsPldwvWY9+97xTa6jKRJTRTVF0qj7ubx3Voz74q+uOSZ7y129xIDy44
bcHUso9rrmXMQ9wK/10zDEuYTV3PGilO9Lmrs+R96EaaX0JUXChY5WXiO4dpAQtqeaOuIlPtggic
M/lBllE2PpNNZ0aIQjmDBdw/RYXhQBXU6Gb9mdU+jO1hcD9ZRA1Huyt5d6iy2ESuX/6NjX2fpXJG
Q57bSwH/YhP7GL5c2Rc73XTT2VmaByMd50aUIh6XZ/4RfIz+oE71FcSB3qG20ScHZYPgoLbDTWOV
dxVXL8gqZb6zoVfvK8A9a+zo8jleoAIEyFPPjmw++oy6Hxay4abHbI6wReKxnkq6V0owQF08Cbo/
i/YpitL84DVg4ssuY1gAqHHfNAXxtXQMAR4EHqjjKSiPrkdbhhvBh2PlTmNHWEwf/Wi+miDOz6SQ
1Algt+JLXn4aVk7cChd7D1uMbZbG+DLetF57Y8RS71JigrBvC+ccJ8mTGUiSruoqVEcn4yF2U/c5
C3T9AiGf7CVy8gfH7xdOqQb3K0ESqbjbWI7eNA2uGGW02LHX++YBA/3I7XCrZlk9zVXtb6qcz7oV
YbmbVJhdnYCUSQ83+IIRlcaArG3X1lQ/S1Izm4h8+skzxbC229v8y6Llbw5xlHjcFOOhx6Zuz0iq
xdBRs2LxGvcn62PgPrwSmgMMeAZ8xDLPrYNJxXKYF7S/jgg5I4eLTp3VRXg/wlrN1/gVwp1ePMJq
OW4nKlThY+BwY4na+y2+ExN947OuL7q+hc86NW4FoQ8yo7fNEdeM22M9FoxGAip/PD+KtI4eI8De
z+h+NKKiUp+NfesFDWkaWlmcpWu09dcOptN30I/1Y0IuhrjOLbcWLAXBEcLcnwaT1C7N0Rc728RY
j8NsDQC0f4Yp9buTQTSu3DqDqhI1WKiqRBUbD/IIH1ZrZw/AULJH/k/TU77UdKFokdIuQ8kHw+7w
OevZvoZh450zWYttaUXFQwfm5zRXXEJyuCobTodi35Wopf5Y3pxr07tkLngPqiT+0i6LDWdy/C1f
TX8Nb11uI9Xlp0Us8rGq+pfKMY90ViB6D+l0JtjZfKPhLideM/3BsWv5mfQkaPMkqB8iMpdvNV8W
+GEgqemV4FYXx31/5nLw1lSOs028Lr8UKcduyxz9rWIuBHrG0ZrjsB58CSobl/cZu3d1KME/rEsd
Zyfh+zgqyDEVEzucKTDZbirceReFubfrRAUNfQY3Og2Owu/UiXZvOIdPNdyNi4lbHOaARhfP5eyM
yJ0gw1ZrtgNnJGh5ZyAVHnFsonZgGYZtAUa3hrK0CUrnnlBGuI395RWYXLOFw+NySiEnJK154MAe
/yytMowSUV3ukwgvLJHMfl1LipKk9JyjP4FPzHtn77tyeIO5BsW1vr1UFAzMNDTdNtF9Q563rF6q
QD2mYLKgT7jR0Z25I7PdAZ6vRbFLajzfdRZiinTaZlXBNwHdbffX1vebDMCOBwR1JNu6jp1WIV1H
TUuPUZ7v50Dc+5V3+8qyK1GO/d3YYXSIWGKuQn4TKzcd1CFtk/aw+Lfqk0bqA2vE8sj7vD+zqpsf
l8BPHuH3t2e85cyejmi5aMTeiT98eSo6EPWeqEmozu6LV3diSxj8lDgZ3KDK7l8CuHprPSbWywIT
/sm28eXoDK8ZXRvya8zmZV3WebNJytA6W1Sa4R0D+3dodBQ9dPhq9ziCfjDAxOfQKuet49X+ymXc
/ZP5QmxCp8rwrSEQnvKiHVG2ubQR3YkpJhJusJv4Lp7l0o3cNnv54eql/qaa2Q92GqVxg27T7Wdy
WNf2lrrm2KVxp/QzmLScltHBjzLW1Qifv2woWuucilZy7qXieoM7RsHYwP0zt8PJ5hK9NnEFnIVV
7JrRtTzldtdTWg3SRHAPuXYYs/e5gw/MJvT6xis5xF6ksu9UhN2Wkm5y8kQVuctX6dlmy34YgDFs
rAS9vtEwXrgm4zzgBszA6JX5Lck+nOWo7D1qFpzxfrFOo5Ne6lkO2xJPwUPQ4m0o3aSk0jHKlz8e
EEZcoyGfLxQGXGJ99ImWEu26BTNH7qDYrWoTFNdkAnPIQpnqWWzs80YJ77uNa+dOj0GygxvMDF0t
Qm+dgO9tAhb4Y06xV9l1nx1cbHzrIW3M1ZvK5DLPJd/UqWSzWM7lTtYxO6LQG74wC7NLdCpfQ93Q
88MEO/idxlJYzW5cvciEMXFFEKS9UDDRr8M88R6aWcx7XiAsB/qBdgr6gMKVwWS+wd2TfZYaow/4
hJ/Qd5e7YlrGoxsjy6xqfCF7v4g0zURzvXV1At6f8f6i2ubWpBYMgK9ZbKjI0i16ztiULMBKTQTG
sh7RTNHBXDU+eumcPMcDmg+qs7e3jVzuTVzCqUwLe9nUirgXPiT7cWwXc7YIgTzF/TLdBRlr8Ryf
9mrElIZTA9Q9K53Mh/7D25DYI4Y85vbdVA/wRVUVroI0xfl1ywt1qQ9tipXwug8bwZvPFS3WevYf
zKcAnlDn+32mzfjqsOPBuCoEzUchpEJoFXH4iMdt3lomXrJVFdxkzswLHN5JwtI/mGCy+qbtok0g
6CgC3b2MN1h3icv3VU9Zpi1sQAIOIN2JVxcy/NQcOj0lcMkzZDid2vnejRhrF7cwxwjSO8NR3G5x
tLACnP2h+6UKcm1cQ3vn2+pM/KLmDBg1b5rxNe4YZ6Vb6b2ap/zcODY3P+8WgpTtxC26geQMqMVj
iQSJJF1Hzfw9Rrl734/cN+EAcaO09PSse5uGIDwPfypiWj92QmMDOpLzFSXs5PjWDI+SzfzdwJeY
FvGZLatWsfcWUdpGQ54UD3bjDxfW6NFRKQt5vJcIxo5NhDsLFwGNL8ZwR9ID3lH3SHyN7SRPJ3Oq
R32HqvAxhu5XAbMGZzeXjiGyy/duoPct6cD/F/DZ8LwvdxiEmE8EwRpTi58sTccDV9s/OunvrLSr
16hGv3VLKJRfOLtSv3WuCwvXVaqchr3luOxi2iSwoy4ZtnRyKZla2p3iecSxPACCm4FdhnwYZADf
5MSBPvFy5c5Ss4WsTnVye1Hk1qNbg6Li8voyKCjX8/QriqxP1vPcnIgMfxZp8xMRYEKs0A43kLTe
udItHmYYDqtR8olzjWgAAMELX83CPFsdhtZVUGmoI2HmXkYsADsMyIy8KmOuUkX91+RO/r6kycH1
ODSpXx5okEXUGUibQQRJEsb+UrQ+IXnne244LhjMvT3H9vMk0SMEtjMgKeFlMQ33QLuzrVvc4TEZ
CKVmWGp4ku2Ptoymtwak7Ka1aQtCMI/XCirVqrWW5EoHYX0XeV54UVqobePIJzT01yYizFpb1qs3
e959qJuLByFlw/cp2QTJpK9Wqs84OaZ7ZBvNk8YsOvXDJcPU/dtIDsTeryewZCgKGGgYg9hqH+uI
idSdLapapnEAXJkXTzrN9JfjTFysaBPZlnhKj5g7uy8xuGCNQ9dl1AYqdcQN+SyyVlFUlGHubZtx
Jxn2DuFSWUgo1DSyMgmuCuvdWfkFnU5x5j+UXoA1Bgvck+31YN3rdHyqJF/KcQHOFcvIvIUpTWSM
QhgWs9shSyNTti4AKR5Hr2BnHGJeJA5o8SVuAAEeQJ6DA6/DcZ/WHW7WHo8cAFb5pR0E1mrGTQXB
E7HBKa1fHZLAo/KtdjMWPMB9gIxWweK/Rjj89x159YsOvfElcgLCZ3gc7qn/TlDRZipsrKX593ke
HyKy4NdRx/0Ww0J7SBmPX1hEVeBUsuZkhJ8cTKDGFQs071g4iMFhld2NiqjRpFGkZQXE3bELiFE5
sGuoUdmp5I/1Z9H+X5Y3WEHz0O+oIEuwejlRsJ0sK32i6odzLe3VzkpGICYwjjZZSj58oQPErJ2l
HV98eJQN1hUvOHe5MMwSww0kPzvTuvt3+jiU3oWgOpimLhz7ZlUs4L6yyYEG28FEW8mUqiihrZZ8
jJAXlmCILkWp7/PMcyM4mZ1aR1X36RuaOXiRRGI9aSCLmrcKbUSoSISukbm73r/aQnM4KM1sF0Yg
Z+jLvpRthxZn9/fSzZ5DEmlXrwudM4JE6KOcmYIkX5Xco+vCV2/65MXUM87G3McgizWDElwNwQ42
I2Zj6PUvyWCe+zAvHuhDNff8QbgfdU7IXTufaHCNPNRNrOIVb/0Z5mpCWjoweXUZaryDuJeY4NlT
XfRA1XpgtPx2YwvFE8ljekoleLCBDsQVzufhYGHpu2Prgv9K95BfMXr+gh3yXWZNRhoTI+IbwhQw
n0Co+MGoBJPyLd5a17wKsT6AY4ZMXB4yGtE5yOpgsxA83rQulNn8xsXPnTF9xBR3azfjJnTQjfuI
tX783RTlSAg3sFDP2o/AZRhZ2V7T3JiOv5bYH4+MdzNiJJckP8gfcd9c6QqsLq7HbZ/c9XDlUc97
OkcXurXAbo3j48B/CPGmbalQwBA4LpisysIFF7+IsK4fWSrTktZE3P+DTIoXBnsl78qiUu9z6tMs
vG6ioazW8CeZDppk8pI1IF5jfhemR1Gx3JEdjPZSH6e/Hxjvo2x6ABB4YmRzIL1Jry8tsk639frE
/Y2rNmBJa1wsw5IC1JtJ2n0is+u2m77wx2g3URZU7yZvmIp1kHiGri2MaemtIgcxaXTFU0fZVrXr
LFO9VpDUFpTKqtlM01xe2cSVu2oC2wMdXEbHpCkTSFpTp+bNHMf6q5c4glbs1vlr+Dg8MIrL9O0X
/d7TBHhpF0ufUMf6R45M9AVHg6uxCrehxbLJCa938W/fCx6HevF/zSyHtm48Omu67q5Y/NAhy0Tn
m45dx1NSKDHyJQjnO6dayE6UTideLNctu90Ssuyo81b2dx7Uzj9VKcdHe/D41g9MbOPRol/qsc0i
+ZHEo7CPlMSkjykDLEnDaayIEdGprLdLUA33chziBedN3AQvmdQtqg5ZTO9bSArh12MfdqTvAty/
a4IowZXzl/E1nwQfIql9lB1lZFaDfDYWihRGl2e/WchZpT61HK9x0LXWMacYOP5tLNkzpFk8PR4x
AkaUrvrrAp5ND0ryuS7CHR4GSgX2WcjVjCh8V37SdDPtqMFLmaKNl++9ilAvxoA+qVi5JwPKqTW8
JMrydnxg7tlYdrvJYhIZKnd/5MiBfjsSvTYYd8x9zUFjGbr3GBWOkxn7X1x5s/Ui2tuWucs3ADUM
YetYMnRnLbEY1OJqGYERNHK5VEkq160raasexPw34EXwXLhB6xLXM+qV2KN8xEskf9vEa16WcdTv
QJKqbWAl5BxHoKX0eMv4jrwOhnb21b8rryZiQSs4J1cPMnEGOLVm9e6BniZtdafsQKN6NSi/GHqR
gPxhFD9DBwVzaFhOZWP3Loeew1Q0J6+ibIYVXde8mKmmcIBa479w9W2I0bfrFUnpz6qaviPaw85g
Hp2/VuqZY5xpHPghYcxVEnHb5YS219mtNslNDZJwO6qTHQI7bkq+suPArZf+VTQifMaP8zy5h9hS
1YWUN4+wRV0cxnNTbpSDbcHlZnBJ+FYeC995/x/2zqM5bmzNtn+lo+eogDsw00ykYdI7UdQEQVES
vAcOzK/vBdXrKiVIMUN39AYd3VHdN25JSAAHx3zf3munQ6h/QY2qfY3xx26RE4YPgxytK7c23T0Z
zc2qyn2LiI0Ri+0UJw82tOEzejP3bLshPMLw6HdoEnjF0eRcIr+ki9VJxOJGZBD6nnb2fUegz6MV
0JJ0is56QvHJMhuBifGAvaEVBQiHvaHCSMMUpV6hmjFgCRbyySmb5CGow+FS1QfpIXsoLg3LeGRG
0h9mRsABcluELYoYxZ2eVDY9Q2MmnseuTlOmRXU6l6cnSxSPJC4d1N627xUIraDaQD5U6rdhhIe7
aiOKDhrV1gNcVCznMH9oL0baRhRYO8EFGGu+3RxVCIU4eNc4CjX1/CdgL3FsZ9+oFjBQ9MGcuI3K
2pLNPBL8lxWfkt6fAJMinw2QqM2TIxkm0gI42mrF2jIp1Yy2YeO7kRPBY243f3QJkZkFYgAA8yUW
LIPPK4A9w2xpWPRfZuyzVukbCktfgbOTzoo8BhKcUw/roAVQ2o2QfYpMNHs+L31Pq1pgvGITnzIQ
rzt9cu5Gx3c32A/wr1vGbWJ03acwTaMfbTFozho5Uv3NlYM+ix2Lr0M1Gfc9U8BKwcHxIPNW/kCn
MPyo3MLeZwp6dlp8d6bRVTgT/OFC0fnMgKPfYUy8ie1OPEauv2FVAP2gG+lZ4rtfgyIM1o5elYAy
TAtDCDbxa1pRlacI9CeGYiSrWbR3F8djfYNf+nVMwhdpGxTdMMsCTUiTB4uwza00muqGuqXstyW2
hQe/0S4CBzHqxiwt/9wdhg4zmlkY27kKO+PN6/OI9XNf6zneLWk3dIMHegHDgOFZNXGIJUZBTGcQ
f3bCMNTWSETaT0mRUnk2E/HA0BhZt80E2oZl7ZOAGQM2BD9JTvYFAEGFop/Qt04O7xX1C5Hv6gQw
QGYGXJbKxUIM4sG9dE3XuKmyeAegpPZGQ+1fGPWwx9mh3ccFEMDWRXES9vxZJ/T7PZY9LA1da74M
9Az2ljEbkCS8DeSoeXkfKEl4T6uofxDU6M+ixh/v6layQ6gSoI0CZ2C/AitIJgytBLIz3M9q41sH
23fNc6iuJAokQfid6gf12DBTEm3NIkRmXlX0IvxWwJTGARZlpGs7gAZ2bVKfFRrfLJphM7mGqjk1
F6hwrC00rhF2dITCNU8i0pLps3qMMtpVzVTdM1r857aF7bQK29C4rjurpZxnQh60FCPEx0rzeO9O
wFC0GVeRYNvaK9YUr0sjbi8siwSNTxnuuoM6BUSsOrUgMCJoNo2ri0ujbetLrCjC39W0W8CUVmRR
HmB3gztkQ90HFX59U/pUnOj/eFLHzXWYKpQbWzok+d6CcH+R6jHhJFifa6Txk2WQsqNSzSYUCF5f
v2vzSGt/ZE5nWStfQ9206se0im8tmCntpdVU4sEuUOV5sLc6/F+SQ436yUTR6txq9hgYFwrqdE7q
NHdltHEz2ExEd7YuTpYiGISCTwlEzGVHuk5+bmYGQADUwDohmkmYtV/bUTeVa7RkaXBLK7dH9F2Z
Zvs6mq4khhPtm5J9npTKjzFMOnjZMXVQlwfuTpYi5M0Xt1S15EeIWxFft0Yrhu9p2gt2sIdOVFO2
GkvKGqasMnLSmukq14dprTqY2yKKy/fUY4AZaUgLz9M6H69Uvvl96DR1eDb6GZDIFtIdxKcy2GhV
Zm/9jgAcGamu16mmf9/q+j63emqK6HBwk13EtMp/UEuqv9jWaLwIRaQ2xTPdSmByjwMZLer4bSp7
7dASSP0iNaO1D31WlOkNhL/A3eaKjM3DUFSMubER+rcyCmHlFa4KIRh5lGj9FjGnn8CbzEQ//rBC
jkuDaQJaGsasNlYwz3png4gmZZMMZwA3kEHNZKUgxf9eQPkzz5IWBzUJ23L8YcDBPVPYjexds+Xf
Bcjmg1uyq3lhd7EyxJ5u6+6wc2zOfFuYmD4plyMIEJxDSu1Dg0zzWl6bKbRSj1zOiIzFgVqvDlIt
BcL0FNUNoALUCbgbvqEEDSmx0QUl9epJIRLQrCnTouWsr9kvxuwSBX6xhF6sq5MwW41K8rVtoUbv
OUtGIt46TtvdmXqpGjFiQ1Wk4xrVSEADIOxQ6/OYQvIHxmBIn+xabxyvLTtwxrbt91cUuPtG4epZ
Od6FRt1iGQm+0FaQz3kx2THOGR+dgeFSUxo9zfZpO2+K0cyCJ6bKNHlqGo5iqmoCvXeJIp/N1WBY
9710NaoMRA62iDZSIBGcQOCktxsydng4cZ/WyQOKIoMMnrj0pXLz37Mu+Y/AhpfRa12wsW1//rHf
sQ2vy+/5fVt//95evpTLf/P/R8ChhUL6A4n2CxE88vsx5HD+I39LtG3jL0vYqKxVmjgGtVhggn9L
tG39L+CCFnrr2cVFcfZfibb9F6pVw3T5B1RCnSH9j0ZbUf+ySZOCfmgJkz/IMHb/RKUNrLH8l3Fo
m4i0QS/C9CFUwnFckx/+q0Q7GocxsppW9dh3uBaYZSAKaNEwZqapAdG6js419+KXB/SOMhy9+vE1
Hc1AD07x26EWoJvq8TV90FQ52k965FWeeFpKC2HM+dY+vor97mVMIVTNZt9tacbxZTS/xEPYh6o3
A8J02yB9a48NfWg2HR6a6LlInpJ0T+QKrdWKiEB3HWG4TOjgrYi7qR4VbU2Cp5VelYrnQ0Vp1y1E
I42GzRpYKP3GqWTO5ZDtcWJgPwswOdU2KAacC+1qgGdQEHFxPot465WlrYxwPXNcX5Jvxotb7IBb
KMpGxeOGYB1U8ev4WvUotj1qs2YoV5ZOhss5UT7YDSf8/0PPLswjUtaWlFA8/28w6RGX9Fe1/ptx
wDvRbdpxjm3ZptAXzMu+Zm3XJOOAiEXc/EQmhj2mLazEd4lIY9KmgmE9Ttbtxy/pvXdk2pqLTtG2
CA9aXDbNS0wqAZfFEz9sOTNQDXCb8urjqxiQRN+MOFvXuTFYo7MV4XgoyEYnE9ekZxfaON28yvbM
fBc2lz3ZeYXER7Yq4Q5Y9UuWf2rSK01cZ8XM89g6DH8YyvF6gAZ7pqGAxW11U7tPUN7WuXptA6qy
2QRfRyS69YQnD/3zaDxaGUUz+Rx0V0PyVeYnvp93b8dRHcvk0enzV3R8O/UY2gPscdULnLVmXaP9
WCPL2IbBRT8S+RYBKozbnbDStS2HmTO4Ev1NLPiPjGQki86uK68zdRtW5+n0IqIfSngmK9NLyRCq
G06YF2ndbMr+LKk2YefZ8ZVreqTYrtCU0lq6JQk0gmJhd2cfv6eFX8QkwtVwLFtlLmQQas5iYsC2
4SPYtiYvxb+wMqqJHDJ4XkhvsXZ1kq+lMk+Mew2LzJuh4dJDcwWTNI7UxbM0QKLS2hcTxTj90o1e
SHvzr0JhXiDjnUOyNDwESbcvYJOgqzbCnTPZ3se3PQ/yoznY0UzbtCxLCGhG5nKiKqg32nVuDR5M
B6oz+oXR1BsMVa/92Kq7P7+WY1O7xxLE5+4ubpco805F/zR5ToToCTwk6C0b+RWZ62VPjNDHV5v/
tuWduTThWajwkmrq/Pn/YgAaS0CiuuBCemtcgFNBiY1ObJXpuM7HtP4EEpPEnoZOpXPik39nYmH9
tE1XswSLrFisa8MwVJjm4ENSt8jpirXxbpSg/T++v3euwsLuWnyHmqphnjq+P1Rxem5yj17YUjXv
8orivolf7uOraPNfs3iMQrVdl7UMT5f6c6X75TEmkVHkRkcXG+fAxqHlhIoo3Bid5jLLtA4Qmutc
SdBGDnSflbY/MUm/szYIbFoE7Dos1sw3x3dJgA9VTvRFHifWuan8UrUIZdRRIjBvxvEQEE7ECD5x
1XcmA6GxO9AcU+Wqy50JFTPEamkwoeMbkl2oa9SzXWTs0YtFU5ySrV+uPn7O716RWdVWddr/qjpP
Fb8+Zo2QQQCJkxcX9ElMum6c70ix9qdMWxMkG62mGK7pxxd95+PHbmdbYvbK8T/zj/rloqWfYcqR
AyF62rWoYSIG1ihw+RQ/RlB+/8G10PPO3z0fo7VYbX2zD5Uk4Vo0OLZEiiubYmjhw8Tg1kdFO/EJ
vndnXEmFnKwSUmMvHif5Q5y+GCBe0j3KUe/pSBM1oo90KCfNPPEY3/sSeYbs9Cz+l4n0+DGSyzvQ
++PMpEfIXok57tciRc/ypw9QVw1bM7BGmvj53cWWsguIjFRhr3h+IkmdTL9ImXwdwfmZuhGdWJne
zJ0u2h3TdE1HmJbJ6nR8R0B9/JKvUvViNXqs69jfAbwO1yQ7fhobF3OOTLxG6+F6CXnizWnzfuho
wuHaFlVE3YYexMS9mD3DEeskLYd5gxG9TjV0jhjP5oCI0msKZC5qhV1Cx2QyW+nNMNyqAKllGUcn
BuybL5Lf4arC1gXEMHami7fqD4iMm75WPXJfvul8HZtSJYzET3aJjsAuUujdfPyG3711tqNsBIDS
44FdvOK4cqZskMAODQCGq1mp01fubRznuEY6QV5Tf9B1cuhcSDfUmc0fuXQpGWHDP/FD5gst3gFC
csHhD64OFJPF2qICbdNsGzk7pZNuE2Ugb7HkHNS4QrbpiOsxlNSfIE7s6gkPSSzP8PrvhRteKaYM
T2w53ywBHDc5ItIwNVST2XixBKhIV6JJiycEWWVAByWc5+J1hee96msLo0p4yMrwx8ePwHzzUbtU
iV0AlzZHA866i2GoBxY0yMgZPRXse5f9kBwPguBzUX7niwHwJ1Y4Kvx8o4QbqO7u9CmziAe9Upsv
qfzUdWe68iV0yRHDDlOubqNrcUhJvYCHARnZznfo3BPxHUn8wAfsnNnpvR/iMtmU+lkRfIrHZxlS
mLztk8uhuf741rSfs9/x62WfO2/78G+zdRaLcTYplhbjxGGxqfemelA4e9ri2+jcZPR66+a5ypH+
Wtf++FCk577DmfXBSc7pAGchBxhxVfefNFTKQXVromOI2s9Wt2vtz065zznUFjssvKO7raodGgxn
VUuvTNdYAyElB5sKznq/qduzotmKfuvHZ6lxEem3eXerBN/09FLq50b5UuSXZr99HpK9QVHL8jrr
1tC8IfSMz8Nzqm+hpsvwPk1JT9qL7gLcuiVWxVcRfh6iz5IYdIUW3f1knpEaScHYnZ1zzFub8W4W
d08rtUdOTCC4uGmBAQLDqR4LODV0hvKH/jXGbxLd5T68rh2gStL19Eeb/qh6E05XbMbxFdEhaiZA
4h6qUQ7ZRDojDncEzsdtjtqOrC7bv6+6tWNfkBfD5kUBV8ZGFLFBZZ8jJwTFLp+x+Q24M1BItR5J
D/KV4Dh/bXXXqr7NkrPRXBGzlSkHPFExXmftJvRJ8WzPJvk1C78O+WYkGLu8VKe9WW9twkQIwyO7
h56G8aJal9VZgowSJ6gk7PK8avea8HzzjKwaxEofj6q30yVjirRzh8KSqnLgPV4yHNamLAdSRFKc
QR9Oi8/ZEMabQMmAsqQw5pjVT6yI732iFrtf4VDQMR1tcZ5A+1zUIJFZd/l/1pmk9+GkeF8+vjFS
PN7Mhux7VbZlusq6pKmLqWDWV1CJhRLcy2ukWHgrLR2CKZCY1fQK3NJRv5T1w9jdDeY3w/ze4H6T
zd7B6qarZ2HjYbzIaURj35Ne52ww87XRRri7flaBEwPfeJbzOcY7nXcbKT+Ht3PX7E45zxoiPlcA
0G85spgER7IJPG8vgoN9maGjJzLzvL1shYepteAvr9buDrHEVXUPHQWpoTUCpvSg0hW3FBQKcjS0
XXAl04uy2xPf5GYrKPUEwK/SV9k+ONF97hqr8ce0DdQNHTy983Dj8tFTfl+NFS3qKF2r4qmcXnFp
Cf+8EWtQYc54FeHpaXD0fK7rqzLc6xoqa2+Q99QDHHsFh7kdduQ6y/4S5tsEKBXLZLU1nUPTPNPF
bW/96alIHzNzWJl8ZVL74uClbrP+0ILskhU5asoLGnSzBOFMMQxlYl3dyOxQdHubxuf47eM3/mbz
yImRMjYVDqbI+f8eD+WWxGO7wrvl9VZceSKSr6IGFaYI83zy6SX/+dU0jTUGVIbDiWMxunQrN2WD
hghQDzZ+kxpeX+lwudBmeTmu4Y+v9vY8R8GXSpTjgsTgi3UXO+M6aeba/Dhi2XNoumcI4wMDJTG6
Uvw6jDwrsQecU+AQG+0eBYE4sfzMT2+x+LBJZicrNDKDkUMcP93YLouwS7jfAV4uQdMkmuVE3J/4
at95hzowC91CNj8/1MUSp4PbNwik5mhjC6JVant2JOGC0Hz6L1AHTzzWt3uU+VpUcbCKCioOiw1T
XBWEiMkKK1dBfAskDlelvjXHoLbAcP0c3bTthOWJOXd5k0CyTErZ1OMpxyOoWM65pU+8CNY4z8j7
57LosY86l/r0tWoi5cQNLk8EXIrL6GyIDfbDmHUWbw0aW4Bam3qz5naXrHxlgsDDqtzHudWr+wcZ
1R7ZreP24/G6XFbmcr3DrVG0pxnHrzi+LthVQ0dj2niGljds8ztPa6k6OLoNVV/2V7l05IlbXb5L
R5ubJmRDkaZKNXq5kslptDNkl6UH4Ezx6HldVjiZOW2BeSD+AIId1dhAPXHuefsuweLYlkOZhe0m
567jG42gWBdK4haei++F1ACE9wX7mJqcaEic7t3Hj/W9q7n4hPA90nyxlveoG8JC7Q0MCnJ1t1GR
iRJvhPgVYM6Ghu50YqV+8xb5C/kyIMhRM6aBtLg5zKLtxKYy93Cw1HNflo8QBapX4T9Y12X3I8mK
6MRr/Fmk+XWicXSDbQjHfzbkAIfEYujgLFM0QlUyr3BupoiAeCQc/oVTP9qVcd3Vykot2b2hHCJt
2XFhtqPTyS74DzQop54ct+2k7MN6NalfQvlIex3d+jZCTyDKi6645J8jMYO9+1hFjEVQmPy7bnnT
aY/8Hdg5+AsEdnr2uYQH8EcVoMCafzEVj3/4LrlPUscMNkHUyGjKHY8cIG6mGJ0kB0db3/t9rayB
FOI5Gwq5ElZpnJhZ38wEVFMYNHNDw3WpEczv+pei0dCXozXAcUMcwJEM7RaLOfHEWalv0jT9MRlQ
/Bs1upG5efPxjb57ZY3Ls9E05sLV8ZUnDXFdW1TESMXJ93DQ+o1NRAhE11DZuSo7mmYCZYzG1j1x
4Tdfy3zLlOaoXbNQm/piyer0KGmMKo7oF6q7UQ0wq0U2B58RpmqZnSrsvmkLMHnNz1Uz5yoI1c/F
10KiNwridiJsKm1mOKIHx87aZw3k194arwAkb3NX5le0rALPShsS4oJTpcGfRerjr4cGLZ1J6r78
Ftoixw/bKMl4z+oBZjSKhQyEkqqg8XvUJDtDXcEGE21UFIt7VQseSCpvkEOK6MwMm12enjHgJ0iT
vpqgHN2MCZIo4FU69j4sJ0jG+EDy+5AeESQ91bpxqzMO2ZwJMcZ2ND1KpMNtvPWrlxIoH5w+iLmo
jOaro5pWNhJS1JR+6qNti0WL3cfKKLnYhc9fDVYL1MeJMf/eKxHz22ceoV1IVf/4achYc0h2EZKC
8FWkkQUEIZ04p5jgmxq4czALiDLN3BhucS6VEekjLbITP+LNujS3rWnoU9KEawZ17Pg3qL6IcAqx
LddkqqwmcFNk/a1K+cke7AAD6riZAmX78Sf3duSz9BKFrP/s0DKPHl8zdZBDtcRIeISMe13XFZSh
0WoGJiUKU/3TVcKg5jRD2VyVzQZNjcXFcnSKLbK5eY9hrWKjc9a5xkkHPpRXjySPd5M4cX9vnimb
Cg6Qgu9MnR/t4v4Avdqt3eAJis062Dejf0ndb1tiNFoZY/oStEaLdaqSJ+70zUz287IoEAiapMnl
Ll5lj+rW703O/F2A2ieOYG6FbmZfOlGqzTwE2vYsLznlQJBhQ31i2/imzujMl9eFw9TCWeBNDzcY
pjG1egsPYRbZu2SIBdZjWiwjhQVY8rRZxWuAIuighY2+bSOFEkjU+gS8Akj7eIC9fQHMrLzuec9j
qqhAjt85NgxdKm5feVKpzmvR4UFBnNazlHZNOnsui6c+PnECeTOoDVquFL9cXUO8RXnz+JoSFDZn
LhQUnJTaQ6p8TUHrOH2nXPVj9fCn9zeXjmkuz+NLc5cYwqgoZEPAeUHY5mjuKpXjO0CDg+oqGzS1
Xh647oG1Oz8xrudxezR7A0NwVY1pQgfTSRn/+BbdaHZB5QUuM11WuHKaDd15dZf6+oijFxpUDNr1
4zt9O0cavL65SELnjE6Fszhy5aLRQFwkhacN0gAWTlmipy5PVBuRPrmOeLG1SM6B0AAfuSMaJ3f6
cC215MRq/fbjAiA5izrYS7umvtxsdsDzraQyoI4nOlgXnGzkKMBUiwjJq3rAQQyowQq9QUy3Hz+C
twPr+MqLp46Rp7MBZXBl27MHQu0kgRe4u4S9CeITj/vUXc6/5ZdtWEnBymaeyrymUr6MzgQloDNQ
TQUro72a2gtTj6stPM/wxHXnzcfxyJrxnFTDZkkL88fiulmEk7DsQqoGcBvX3dhgbVLy4MRa996T
ZO/BPshBuwZL9PjugkkQjRPquYfzMF9HqoWyugc3RbyRI8JTvcl3hq5rIkpg4Br2T2Do8eVitKaE
F2LKJM78NbKSH6iasRdo/mXPklD41aZg4Q9T2z6jVUGcpLDOPh46+lwhWDxXfoIQLocyVyCEOv4J
QU13ow4weBTySxnO9Td0obT54vwCsyY2/1pG5wW4rhUwmxdzVDBxUjkEQ0QmCDrdC7BzsAINvdho
mfw+sffaOjPGP1QQdUJwO7GIvJ24eWRAKhhnbA95ase/tzNEbGiI6LwwVq5LCUwRItvWqhMvtcat
Ear9CrSfdmK5eDMuTNpRnFiR7lGiE9Zii0C2Me6NJk682eO3hX/2RekHwuHsJ4M8kP/kYhjZIdxy
2uAceXyLhe9gVmnCBKdvPfPwE2qgifbclaCu6PN8PADe3hlqKtC4bDAB1r4RJqJyUPs6pEAK9e1r
XRF5UjruDvudl2uw3P78Yjb6FLZaxFlT1j6+M/B++Mowq3m+wLplWTvhm6QLofVdET734+OLvVmL
kPzbVB3ZZ7HcmssSzqgMSGDw4HkA9jgYxxZ0DNd5mc1ZWmbLsyykkfzxJZf0X9NZXHOxFilghWxJ
Mh2BRZWzwge+K0qrxUbeqWT/aBtOV7S9Km2baNZATGINkF93Dwk703WOGX0acFoRNHNu+w5+eMM+
fPwD33w9/D6ai5wlKTBb6lLWMowYWimZYCIvHQWAuZFe6+3XqvChVHbAvJPwhgjk8sQk885VmVwo
hnBZpn51noN+WTOyyDL1xk7oZgkaExEBnkSAUl8qob2Re+V+bxXn1JuY17x/5zWH86thUUybhcjz
sF4qMdQUmJhbOdDzLN/FMHreghXZV7G0N3zmj/hotP2oQPzpXO1bk3SfR3M6D0MIMEo/lTOo4wVG
qH/iSczrx/JX4RJld0AxgQG+mEfgh9a9r4RE0JTWpeFmxCWRPdQ1QXxWgopyjecwCi4iGFcnXrw2
f1pHV9ap7VHqm0HX2MqWdb4wD8yO6jRfQ9TuY1yxK2TQ+7pK0y1QX32nop5sBMpDou2izTiEmwiI
XHGWi7r+EvTTp48H4qIfwPthg+hyupvXczRWYn5Sv4yJIVZ6W4VH64FUsDyjgg3veEpg1xu3oRYY
FMVuat3P9OghrcPDOzE+jieH/3d5jrQmKnC2x0ulVeR3qpQxl5cN/U9sjw/EfyI6Vm+w8uC6lMpw
4orHH8H/XpGDl6C9Y7w5e5UDfC8KnjEKcD1Yl7k7XEfGeiocMFvhaOwrCWMBp+/fU+7/mRT++2cl
4vcmhZuX+uX1e/pfZ036Qi7gEU5+rmH8L05e/wuxJo4Cjg8a45H/5m+vgqZpf6GJQYQ0bzNm0vw/
OHnN/guFEPsaNk3MZ2xE/vEqaAKHA7X0nzLMWYjv/IlTYbGeKPpPkaxrWYsZU/ExwSW+bA6ijq/i
JFvrfnZIZuZgYeIpRdFtKJ8TO78aRLfSa2LrXD3wIoMtok+sfW+Ur/ngr5XS2H/83YrjYfzPL3rz
vYpWL3p7bA5xSRoy9Foa7iXuV7rv53AxtoQaO0Qrg7A2xvYCBoCDybHh2526b1WsI9/BQTWY00GT
bCNtKvEafE3PbnSxjjI722p5+gAzwN6m7VisB+zCa6uI73Q7KO40k/McyN5D2kXPpjEdSEJ8mLL4
ihnw0widdqUPNcqKtAn2IN7EZnKKdhNX/MDOhDTl+GdBVnjEQd+oRfEQqulDlQGiywCDheASV4Ry
fjZ6yGWVor0ivvqkdYNFRVG9HwWeq0Lyj661rqepObHZ+yn3/3di/veBzg/6lwlQa0tLaatBHtyY
spqsHAjP3DORaDj6eg0qEyEBs2UwIkbLp+hfxs9FbiPTAYJnDgTFN82uEL3O6brYZ4H1vQY3kckv
nY2hQBlu2pikYgemO17SPiMvqWT7qo+E08a63NQjFfR+kp0HQTddT9WYkjhiPZAcoq2kLW+ryj6x
+OnHa/K/t7o4Y1hDq8pEAS45+nMoJrk6OWbH2rjkIe9bmasraQJODIVvP/kG43e0+2czSuMNofXt
SrTVnpY46LngHlPXTrj6a+e0/m5qcEQTuvHZKJDSMNjz23AMbrqgOtVI0ueN23tvad4+//KWksKV
RGmp1aEGVYc7FvvfIcLB4rJS0prd4Ue8c+hiA5qaORzP0lI/WZAWYFF6hPGgEYbTmBIwOlNpUzR9
sGsyV7twjWbt2sVdMPT3H3+h2vGO/t+nPD/9X35qmJehSOywPlAvJTUcjBIYmQQi1yg72LRD8FoL
ho9TPKRGfD/VhA5RuFb3prTWdVFeQPAHF1af2nL+7qUv9vpWzIcuBLZ4B3x4F0GJ6PiyTq2qPzuG
772Y+YX9crd5SCJxoNb1AS75RQVboWlHCO0WZVwhdXct7RzYhwqJqTa1HZke9ItCaLepnt2TspDR
cwyv/aA975oG+Eua7AwRxis7jZ7VNLnXAA0Vsf3943dzvOv499Xoxz/WJmRgGIuiPgwELsG3dcHB
JHG+EiKAw2afmFIWe6t/L7PYXYLha6Is6qqDVoCaA0FpVRnPJ9hJHcC+Vnh2XV51Zrtyxbj++M5+
9qLeew+LlcoHZJkPKRnovTvhH3fO4UmBvjGJHWl66weZvXDfxkF5TIKOZIp4H1tiO5A24Sl12zIw
MGcO5BGs0kD9HFcdNYNafnUL8l0BctZr9venlFX6b17DsgBrCYKB/dEpD20vn8to1MlKdmd7fzet
HHPS4UenOytwH3W92YZiGjC9ZU+EymurOcMDy2uwGdX2M+GI8N6DK8ofXkbmPZG16EOt836IXqtI
v+vHEvwq51+PZKFNk6mXJx72b2Yjc7FmTE5T9cDhqsMUNaQOmrB+c1QQhvWgQisUfetVkAUzM4H3
BhSgtEh35HghqJS4zeWIN5kT0y07XeDB3V1fqGi97Fcm2r2fkVBiBNWp3orxu5+6mPNzgNhj5rvV
IW5gAimd7lxMJMqsJqiWV24/WZtgZIcSDhgTJQ4Eom6Tu8Iq1WuhBRadP2dCaAEgEu7Nys30ciX8
loA0PzM2bdI0+5TsY6WPPxm+9gi544ur0SXqk3RHnumL2mghOxE22BF5YZiKx3Mno+6NwfRhZuZ+
/D5+upXeGfzmYnXwoUA5hamVBz0G6pZH55blHzLL/Q6hcF/k3VVSf+Z1nYvJ2Jp1e67m1jYnrfPE
B//z2Pje9RdTfu60dYcwuzzAl4BsMY3ZWmZseizCfW9KthQuMDV0gHg5FLUnLtN8LZWqXUedXbBc
wadFhY+wcAy8dBR8tt23ISPYF1d9t2obwFZmphEdXdZoC8MBOz8ZwrdlmZj7IVjb5KoYZX2epZA/
qcWuzDzsvTx0xMZ1yKzJO/3CgXG8c5VgTwvgZdIVMEUIB9ZVBigVkU3jQbd4JOr1DFouHOy6Iayt
Uu84kfZbGdZfhE80dyVgho04G4xCuYIg8pik9lNoJM+SSXxlpsVFFhj7Eszq0Fv1tgrN549f8KJK
+s+MupTkkWTSO5YkI00d2NA2QfXQSLPySom4ujNUoDyh3m4NoOiEB7XGKu1zwiuZFD1WYgqhbEXW
bWK+uGHJ9rw0sQ74QbjxSVSpe4LN64GN8Me/9eck8N5gWKyIsgC1K41OHnwzvKrlpS2JxstvTCM9
nwvYK7MTB9HbujfY2qZmX+DMmZZuLVEpd+smSIkEN4gNmX7EeX2dDM/gMS4JgtlVpVyXTrUvMfj2
EekLtrmvYVCmZsC9+gffrdniWIgjicoovviOi85TJ9LRru8Syz6H4rizZLYefW2j6LepdcHcu1KU
i0x+G3T4NRYc4zDdfPwcfvvOFost6cUpnCxZHwS5Vbu2i4j/yBMC+LQ6OtMcJHm+EzmEVsCkKCxq
1z4TtTJR9NTE9BIpNGRNUiLIqM7TTQOHk+qEAy5Zl9nKMEOTdu0wnfqx849676UtlmyFAA41CLL2
EGfQ9taFiw07smKiUPLQZ6/sXAdp1XvF/AGqRkfyZRG368Al8GDmihFvg1o3FGF040Rxd99nZNdO
k1lfItRA/JwX7TqfIODyzcYbqzmxn7F+N7svVv0RZn8EcbA4NEJtvclEIpy0CTgbsqS30oXvbIRl
u6mNuPfgtfcesD0HJpYgLzyoLuIpurMr/7rsxr0g6mhdCvbMxECGG8ok5hrWsFhFiFXWRha36Hvs
FAiGrq50Pca3bGfqqkIuum606Llzg5u2yIK1HujmHk8g0n3iEleVInUE8/wX1dzMj9SRTGKgFitS
re+Ez6Zv3jX6TVqAim/2kuBipw5vItTRBEpml3xFZ5UfXDlKvoFUCPzV7lBSBoZKtKJFnoA/Jgnf
0byrV/NhB0vxqU1aNtV2EYCg4DXpKSnhdg/C/sTQ/s1o+WmS/mXTi1nP6ji8lgdfwZpflhwmgGOU
rHuZP6xlmyCRCJDQ2kX3fTBJQG+VclprA9GgLoS7TWE0YgP//ElrxCGZjFtySy+MKaw4nRjietDl
hZnnkAnwPHz8k393KjEWW5aiL3PTjsv0kCTOUyjbLzCEs5VQ+8ArdFK4XOuJCuFTpofXBGK1u7So
mSkthUBxMndXlR7dNBn41Ti6+w9/0WJnYjDlAs7JqWRUWnStjTG19wjg1z00/Zl91n8SOgwanS7n
JtRMuNxx3u/TSjnUZhHaOyYYgeydmtFl4E/RjrjX4MR39bu6z5INoMsRmEmrlocgnJEEBgo3YQAR
NVJLbNhEDWcQaUHAWNdtwLEZnry6wmONVSXTJPkOg3kddoW6VfpOp56gFkzccbs68eTmr/udycoQ
x8cYbQJoWHaaPORmcqZP2q4vAg/T1qXtFGcWn7rTTVshyIDSwtsT1/zNqdZYHCMzPVM1PR37A0g1
oFHkGGaCbBASP0IfSL6p7hrX9SpS4pKB7NbYf2waf6dHY0UFJbA8sM43Ttien/g5vymD/dzu/vIF
8tJFX4HLPdhSPhpxCjm1JcOvSIYbn8xjMH/UUYhf/J6RdD+njiBLvDc59SOxn8TG+B/qzqy3buVM
13/loO+5wbFIAqfPBdc8aJYsWTeELMucikORxfHXn2d573RsJ2kjd91AkCDZdrTERRarvnd4tEH1
oZW815kLuaHN30Rg/MbRa18uyT/7ei6rxg+fjfuSxnNj6o99KiiN8ofkNWbP/M2arfBIu1+3txNl
RRSyAUQbTgXTMNl1r6ZXn9uMaQC9SGSDggGu99BnR3aXIwQjkWHFk/fe4GwWkX/2fQ50lTkT1dC/
8cf8qzf2Ben50weXBt5vHQDMUMOTp0OKlHI4dhdVqGnLz1ahX+G4w1pCFnFd/eazPsMOoUTR69Pr
UhhXXUbtm9v7zjaBA0xtIbd/qrKPpGJX+5uv/mcN57/2gs4v7zzRGAuNV2A9bNhoUWjmV5aaCkwC
1VeH7no2p8kN+coU4Ic6B25N0yevO58G/YguIwhbjve4BLywVExJEpuzflwbja133z/fvzXwf6xL
/vVr0RDFKH8vKPqXxUX/A+uI7Mtb419P+h/7tig/6BfVb9WPY/7vf+3PMb8QfxA9gS6J5kmqH8X7
b2N+0LAXhzhWDyRRXGmXYMpf1FjX/oMCAlxUOBGJybiXT/EXNtbxUAAwHV08Ke4lf/HvTPl/Xtr4
f7+Ylqjrw3jLf1AH8vPtP8QX4I+HTdxu2m47upioU3IXq3kcvd2o0v43wdaf14c/f97Fo0T7hkWO
Q/zy82zRhQCpPGrDC0XxvaHx4AVGEtu/e1J+fk/89YNIUWCC5jCJmffnXwwnUFAbhOg20qQlbc90
pwPz5Wb+tU4y37rKaxByK+GznY0sUDvWEWq606yWLHbr33yYy8/6+6LIZ8HBAUWDy4sCx6W+PNU/
LI6um2Fi9wQQFXMp6FnGPizyoDqV81IWv/lZlwv4y88K+CLZu6AdUTH0ywVmhtqrfg7CTT9NjPYr
Zd5qTLQH6hTLZ0u3KXhxut8Ne+jef7jxb//8GT9WGv0yifj+ayIr/2kY9+jZ/uWScx4uaJggnt34
eHOk76Z32hLtFRma0I2sgZ0q/eJiOtIF3d2kXOedpGrmsZs8GpnMS+dl3tTl028+lv1ProiApemj
PluYQH95i1tNlQ8G8jSlqKrZglzx95Uzg8adbZqd4wlEsjOFHKTptzeaftrpxajI4yoMWJAvfndn
/sMTRzQrIGHHdQpC7oVfjspVCdjI03xB9TLPOG0LJYCyQVwLV2M5jmgsCWT4//4a/MNTd/mZPOs4
UXjgzV+tkZdiTGHDbqJ/QumzlAnyTiV/55//h1sPTIDpX5Y6TFI+9+DPt3kZ1l1gEBylkK9pnWs2
azq9g5PbV0CljPJ9AgIVHgZMXs2+Lqh0/c3GiNTtL181i0pIi5tLzy0yN/roz58gNxJlt1jEttSi
4oWNuoLe7IjIDNtsUoD9G8No83WiI+dVWUP25EKmbc/hHCoVxV1Tv1Xgfz8kSCUEqbSE5tuYGfvK
lBBjuI6zDlZFLMj5RSVMAPumsoW8GeGtphuUsflRJqWpnuZAizt7nF0/Ao5gf3PR2/WN0ZX9ZcPc
uslTTsgAWYbSHFMBDe1n78kc5ouG5mvZLnuDU2FLDMIOirWvho63eGvZzaqGtnrOOINqNuQFTAPh
gcSmfVPo25wOay7xnLjktPFArirbpAa6trs0ZrtXK5rkO+UJcQNMsPkESi87+/PE90NFW6nCL1St
gweLTLpvwoKEkuFXtxBdwnZdmwWiYNdZFIc1zCKGPGoqy/2G386dH4aWEfp+AQrW3abKWr6Vc2Nj
/vXK9F3RE2LgjMOYs+kC+Bl4jrOxiwYoilbEU+laAJu0/Tq66LtMWNPlNbN1BwdxYTu5ZSGhh7gd
G3iz9A9pVo0y7blwZv55XAzIPbVrgi1QpDoSugQGAhc4PozgJLKOztCxUYleKcViGJXKycKTmTkM
Q8HNcZiXRji323yx/XaF/aJzwdc5qtxReAPbt/FsY1uWdg8/yx/dK7vsyKg2aWOix2KW6Fdt3Mg9
LBvoavGC3ISpSLMxdKDCwiAY0jQ+zHWHWS+uxfCtrcPUvGeAlVKCXXr15O+wwKSfWr9onc+2EzP8
9BYBHjr1zNoEptCW3j10gTxd63RIzS9L2Ib40se2rh7mJoutk+d3VnhV40HD1M7XM7HX584Yn3uu
3rRLPC2HnWmOHfjCsWZtMICrqbA6UaziQJtbfBahbjMTCmw2HIEvLSsQywHDTjF3ncYMSEwu52C4
Re6VKuoLN3734bUXx0Jyml0vg5F6ayqpiEZoI8RWP3UD/jE/sKGJcS6AxIBomuebumt0uls8iSmN
WatFmnpyynAFNbTsVq2bZ4+W37tX5TwztKHqg+JV5TmJT8NaKLayDES+i4HHWOtASCLWJhCSdpWF
UyHXlpbquvYG6hSzKu0PLKUGv4sb4taclXT12gkW+ZY5nZh3dIlALlwmKc2b1kprkzR9bp86AQsx
EpCdP3L+7a2IHWuEhZpY9gu3q9DnOa0q66QrY4HZ3IeMnUFsLnLHgtENr5lT2dzgA/k6agqSsVt5
+RR7+8WqRbUbgrH4TAIKjha7oIn41rSk+cYtG0EBott0lEsk9WRuYHWa046J6jhd1rHxDJpkiHcJ
MKNlbZa4cyPCL3SlA+IVHHll3q6wY6TOOu8R9ummoGE+qpQfDnhgc4i3GhXG2khAKcTji8KG/yRr
ZwUsMcMaLscCWDNWgzqSmRm8LEmWXUsblgFTngxPq0yDeWAussSkF2dlfZWxax/G7DK7oY/YOtcL
03JYPA5z2SVQy87jrPnNqAca3UQLmvlaJXmoo4755niNiZrsx5g7w1liRWxfILwocw/vhDqQrEw8
ka8gfXjUOMxZGeQrvrRBRraniocKLNVbV4rgBjD1MK2MxRp8OBe13TMeDnNAN7WbfQqsxYMkZgeX
hSwumvoBwjWFwiyFsTzNS4Cao+lrmM9+LglPheOIpwMqhne2vyOGEm0wpK7GS6VukzU0IFwgFXLb
TQvfTUAHTX8e8O9MO0P4GaTDwmHf08FofAbDaBPBntvhcW6S0d9JaMofLMuXBr84MSgXSG3nK5CL
wMHYbYpua1GqvkSJ6VCEAJC7pSzFdSqCVYWlT/TNVzEo0aU19otbdc5h8csUfBHMTw/shc1yE8Er
cYvdaHhMmEFPQFqze9uwI2Bb1YISUzvp2WkM/ZGYsC7uF0eDhr1Qt+5awcQ0qqCN9WfRKXHVBGPg
YsdAnyfnlSYPQSN7G+8BQQ6cPlX+zfAaADAxisRN6DdecMqYwgdXZub6i7G1hWotFIpB6oY+DNTC
rZdNw2ksGiqEQNjAH+mG2XkHE2aQ+JV9MEcZqx9WVRkL4L4BjMdhbBDQ5rCjVTgXFb9iEefhgXny
JRtc1fa5Zr8R8uqqqezJAY5j7PSbxjzNNKpnz1h92/qsqBaQ17Rlp8UukeGFxBPCxQTUVyMd2zcS
n+6ydik918ytMqAge1c7I0OdtNX5QIWyk9r2WpduC6STskRbcTUhMQdrT+neeuFNAf7ue5nOiWKO
hvppaUo9obBkaf+CzdoDTlsMjt5lzWQHu6KwykMp3DbflKPS1JD6nV/dWCKRMxgso6f1wleXRpO2
r8zyOFmwFG+aXAJpHbltn9uG995KgfwqD5mf0TJiTPn40LZLMj/plLTS1VCo2LiFdtfdModBcGVq
5GTHujS8KwqcJQ1hGdlrAC4Irw+hYSTfyn4p1ZkgP/ks7Ew62S4DI/Fj0ZtJ9w7hXMUbH+ZC99I2
aO6rKXSr8VbgsrqNfVmmnwFNx8+ZayDnSjV1HeDoClxBqoBirB2w1fMz5iHPe23wU2YgSq2FrWEm
7jXJGawfPZHCrVlYCapQUQU3cxsG9qpbmoTli2EaICyl7fzGamf5kjYx6T/P6lhT4hje8cpTSYHt
nz2RHdG5Ghsgok0q0OohpI9m9pvwHYre8DQVQyU2nREGtzz59hffzNOTWowuBWko5q92Myx3IWAl
YCux0z7AsMoXzoSLus5j4TenZCIu8QFWPbknbrRgQutl0pyBiIgsMnHgtBG8G+MLDU3s+frCl+xC
+M2tzyNcj2IjKJZqHzovNa9yEUBbAGUCQsNq7RZkY6tLY53aUoRr6RQxGwozLe+gG+IZGby8W9E0
1X2icyEWGy2DgBGPg3SDiyD0VCQDs1UHD6cQGsDsU+mZl8BKozZjLaDKvk29lQeazCIxY4LDMcA7
BuuBpW5cs2MB3W1Tb+jSkxNnck/DvEnihUkE1AgbGABrvZN+kkXFtyupkn80eodScStPi29ERcFC
qLmsv45DsNDsIkK18njl1RF3rSV4XhI+UGLm5pPI/PatrmfHRhSxrZelpjNyRSN4+oWjWqOvkoXd
2QAod6TlEE6wbnZDFWOYFWoS+pn7oQu+Fi55wc+mievgwN6RlrgNMKOEjSrgOjtfl52bewdQguFI
u6+P7WSfSS+t39ga1ddVHpI7KAcn7dikSyd8AIsl0pPTF4GlV96MK35tlVWM0ysY4ovkKkG1GSvJ
PjvkHVkl5odnN4Gket+PudRamoR9/aU4p/0wvhqYDahtHfv+CdP9WF6HbFe/GJnd9ltVOgTl03kq
zXVrzAW1SfEEyR0ZGtIpEAxa39m/1hvBCCPd+JYUoLNm3d/kJnke8Hplz6pKnFHxx8vGjxrDnYqI
Y1f8YRIjkgyku/A8cwHDyFST2Uf4r1onMvEw7GevyItd5qL60fJVOi8DQEl69FvXeU3azvjMy8bV
G0yckmq/lGMIiOFsePXdfEiowwnhPgVdRn2ARYhIoqpNvE0cFHgMxtJv9dYX8InWFSam/kLsnL4m
yihNSF4gWrdhgBBbaVdSEQoU2gU9Mg+YbWLJWxlQPITc2QZWu27QP99N7pMOMylP+S5TunMiO0Rq
wLKz+NhPeJt99Sj2P7uxH8arqvXITNEQ2rOvpLWiWXdN59/52VI0+5k5bxaNvqWfw6rJApLUM/0o
MNdaRukldxPOn2HZJH1tfWhQSHQMVSbEwnrKw3xvk9OdaRfQi3nUhuF+ZtrnuPuY5/gaGoT/DXgF
v4GlmhkIZh5at73XmPYmKDLuj8VtxLkPmmLaLimOvQMd9PM3qzNZajonQ9VFPQuzneNOsD9Df0LR
0Aa6mekN0ITgyHbBPveL0jp6oQP9SIyUEV5lOpXAvXUwce0Lt7OnTQ0vQdBC5BTDBsNAw3FJL0O1
oo1yZq0zlQZvYIMFIk7tuKwrPtzHiZ+7IwpuZFtbjaOxyTgTmxdjTPrMFATEk4Hd14wuVfd8p202
uJR0d8mbA3sIj91iFz5siX7AF1GYzgqC2fKlmnIgHtylVPfNcw4eXnX2EqzNZUmdHWW7DP+ctuoR
Bypbya8QOJLq3ZTBJA/Ca01vnyo3pZAiFyBiZcLGelt5TuresDSJAX/WiMpC6BJXx/eByb81yP6X
U+qfZtn/6+r1PSal/3qeffXWarbOqv/4cZpNkvdvpnVDmH/gC7gUQ4Q2uQ5if38bZ1Oh9wcRH5rQ
GKgQubEv/ZF/zbMt9w+SH0xsiGFfsjFMqP4aZ/NPmEvxjxiKUebhICn9v//7U49698t//3EI+fOk
iyihJS4VqHSghAx4/F9HrVVB1SneU0KUTJrXLGvmwZx5y/1wTf7JqPN778Dfp6x//RgSHB7lBMQ4
fs3SyK43azadJAErNWGABzaxz4FV9yDd5uWxHFJa+Hj7b6eRQ1ua9OOzWDr3oxRp/MZkZd+7My1U
dpNTScYTr54tx9ixb69vm9mqscfRdU9XywuT0TjyxxxrmU2R4lQ01SujbPORpar/6BrvLuH0RCOk
Yw7rqRrUKR+Qs7vSi4+p4eEMqwlJEnPr3OugBabrl4CocT0G1ldR9t4Lw4v2dv7+HlxIoSSNjQ0K
mRyhc8mAmRJ0taeIHf+3uelCBeTZ0vgjKhefOszGr0tOni0aQw+W4FT2AJ8azWENPkmNB8EBolp7
Abti+E711hm64CBB72xiJ1lecKyxaQIge1Urc3iNS+XjCRonbGFh6m/72U9mvB1deqjDwv4qOVDu
WEu2eW/ewuC0nmgrbb462aI/OQYTRUyEprn37SrEw9+09lo2WBCHKVcH0cJYjfxwLl+CAWLUap56
KFtpkf05Bf+3Vo7/bWsCEbUf7v/1m377Px+VzvR8/VZ+/Od/PC1fPop/VLguf+m/oBuXtIigHofq
bzQpJsN/Blk8748wDC59KiwhVMv+AN1wvT88/gfmxGhYJt2qzO3/pnCRcaE9gOdKOI7DevJvBVku
Y+e/P6usK0SeWBIY+DLfYs7/y8Cd20cEqSPTfRkDJ80JPuwmQ427xJ+LTdXZ9iOzsP72hyv0T1aI
nyfRlx+K88FF2mMIYIFBuMhTP0g+CPOhn9Pstxd9ScG+ghejKBQR7CBqq4jZv4SWvCocOlcjQ6Y0
KnJXTr9zvvw8kf/zU+DAZehvuXzJv1a0OeM0KtyZZA9TTou1A1IX32Cy2CO9BOVraS+PIYGG//5X
tyjR/4dL7pMqZ6Gn1pto76/iG70sxmx4Xb0zPD0+9V53noPZme8Hz1UL34Mz3QkNR/UUi9b7mtUN
o1eFSX3lWz082iKf5neA36P7OrSN/cyBuxn3Wb444gmWSY7H0/H6Zk0BVtXuUy+35YOHPck+c5iU
OxpjKsyhZXU9hG2f7djdM9syenGLhnWtusJJyJGbk40LyKvHU5yh74NWdZ5Z1ThLNjOyOZiUCwlU
qPxQlaEjV/k0BiPAXzZyl53tZXNo6oRidGkXTyJMq4+iKTB7LViOk04cFnrPDhifcNwLM45E6ci9
QcvIGpZbuLOX4rYJ+9twTJ/BNbtrX2rjbp4YMzEl0g8IBOowM/O/QTKkdE5U5jdp4LfjtfEQwFF8
SAAw7WM0/BXtFP16APAZ5X5ub5elKnY+mZrLtOpGqGX01qnRf7ZU+4UZ24shHW8zlsLehQ1Ac8On
St+eC59iIuMbw0CW7ySA7RQNdulHnQiqo4cHCHIXRNIyw/CS8iuKxao+mkB475g2mrWrp8G8h8D5
DCiDHKXhnCav6fPtaNC3DCRxYg9YcUjeE/ytyqu+r+ob18eiSh2j2lnKmD8W1ejuMNJeMoF2oiTj
e/uxvO0noysgxWj7Ju8H71stPYrNhQQOd+IPjzejoz2LQMl8aQWdhfsypZS5R2nQ5/4x9PvRv0kZ
z4fYYQte0U1dsXtvJwv2s4Ygpe7tbBnbhwvYYNrLYki+9KHR0YGn/I4dfxXaR4HSka2glw56o3nQ
AjCJczmtFrrB+r1X2f6VMdWYlr2sn/pT0of6MQ7r/j4tcuIf2I09TjFxn9L65Ohkk9pmSNWLnYHZ
TIPcrnYXipUXNVTG3dsY+p29X9PZcpgGWiG2Raus93Dy+ye5VLPJmdMImxWoqYCm/HHwzJU19JJz
P9AHq7qKFZgSmG1zjm/ZBVUcBWW6eGvXLebhS68k1qbI6Uu56QuFNAAq19vGdqHbKB+Z829mAnb3
hXYbb22LvHplM2gCZcFLZ2xiA97ozs3S+b4XMAN5oVdW8wjMZpanBhLYsCpl0fpR3QObixRgOdp4
W/TJ1dAZs7vKg1RU20nneBWtXnQ1Dd9F+jiGRhUyTzE4b5YlK8uaTFhiHxAGGMPXTEPVQ5bkCU0L
yIvbOhfQYVJo20yosez3R42Zle2edugEtmRi3GCGpB8X/Yz2laV0KCcJzBzwESqgZjAMmmD+nGNY
6s7jUIdPkygc+UBFZ8h5K7eDRxCC4yddC+eB2OXECKjqJ7l2OM9wocmS2+uxarPiM0+1pva3sL3k
eXDU0G6zmaB1BFTu4kcunOoqrzjVrJLcxqIF9awTDw6N8tlX7Qj+qlnOkw/ZxnbajcvovTwRG6YH
zfY56SbgoMt1Py+2XAvyW8Nj3NrzOzJaQ5qtZea2KpWsiCyEjg3zcNbtCAA9hHMkx/EEOz29p9ds
9LaGCJpxDep0TrceyMl30HmU61cmoy6uZIaTVrdz/zTnXotDI7f7h1CrpOeVlS/VoQ3tgiIDDGXV
iSfXic9jxnR9g8qx3LswcCXe+oTzbNamfrzG3Q2jufDqwdosXozYDlK6/wjRvmjUhgp3w6TWG3aG
K8HBsNdr383B7aktAIX0akHPe8PvlQWPje2Ja/PCG4zMhi76htnSnZK67SINqdffjLEbvrAzwT4b
M4q2VpOpbYgnfReDg2emvC/GslqoskNsX010Xb77jgzvasvvOgSfMJ0IRXPcTYU/vUnZNrRkg0zc
wKDQ8MyRuyPqCI1Hz1rsW6Mypzq61PCfCsCq6ap2GDZGjgcLPVJZJtb1NIKKHzryPW5uI/fBrJva
Hd3QU38nWxaKK6spxuWqjeO6jZg/pxnabNYwbhFdduPPYyV3hvKpeK5mtLZVJ5wcPKDOXZdcR9MT
TMyr+RZUVHMDfxr8Ud00AErRWSk0FkTPRvbg3EjrdKR7gMpL26l3fdYjRmpvUiOS3xzfpLnZnnHn
tdiY5yxeNjVelV3LB3llMU1uQmVQk5mpBehfaaYufXXdCzz5gyKqsTDX5KUGpEhXL01QkKPxuF1O
YmiFWHlDVj/mnAZmmlKN/BCOvXedpZUBuske2r2WluK+8Lul3SW9FdzrviFLOyXyVjrmmeKQ9ro0
22Z4JjI6VSsbQTrdEnnpn4oqMW5Rxnoq5xItbvsxLizu+DQwd6MLXmitRAe3wBjn3F7bBiA/xmQ9
mj71D/01L1l2Q0Xh2/3ZTHVu0to+IxaCmqjCnVtMtA8O1MymUTzLr57k9bGWcimrnceKY6wqN0iy
Q4vZqz2ZQdWlx6nxZv4h/usxKOx1YUojuFYWTHemz1l7CgLYl9txoFlt6xauXGjr0/UOzqBKV7m0
2vaqlvVC82nVBoBf2Rp2h26yYzYLnKO+9pM5nIPcmKd9347hsF4s5V3xGh/Djep6/60pdNqs527p
DG5yazGvB53FH30wmOUJvvUUUJlked1WtL2ptkUeUmXPznz8yMGD5GdpJjLZD0Ng9HRgs6uN5tTC
jYB6DjnVbSWlxWL84HjJHLrrh3ftezcpAbNT3Qftxnaa4BWpBtiI9axdZxN6hj6aMGqizO5hWITM
BJGi6D609HFEwt9burPySCmkR4GwYK6YWfGeNI2LaVKmTX5egDy+BTzCHC6d/pudhvGxGNPq0Iy1
u2fIrI+VZopdq7Eh0KGtawjK+kP4JemzQRHQCmXxOcGQlES8FOmqV7ENJY448JmEoPVVp6U6Gg5+
pCZUvL5JsG/tMM9e0bTMp9xr7seW2koaILAw4HEn2m4N90vYXbNLrbaqkefYcV6p1cg3srw8cUaD
aYPzKq2Boc08IKlx3nb4DzKd7FAFj6obzH3PiX0905ESyUHP+9TU2cnXVr4xBMAAP8SlmwXIVjIo
b9gb1WvCUO2WIrn7VhdsCzqWOXEphbLDK8WgcB0HxdGzql2RJthnZ+WtA1ntqdHZI1Ge3H4q1r07
vgSOG1/X2aijqo6blUs6BXNol2+cqQ2v0JX7LWLqsGd5+NaHdbFjYvzaJeFaJ3m8N/3wk6m+M+vz
zUQp5U0RU5ZhTemRPxMf565t3hO7eKkTdWGiVfaumNMTNYv7Nu22XVjesWuuV5Vh3sXkfpBDvT1h
WJOmc5fXVmrlR8wCNApozDrkxbPIm8uN5kOQEcrEMa57xP4yv20snz0TEN4rvsF4pQA73KfApytc
IIRRItimVzq3i7WbtddTmrprg7I5BiFLuMnJxi1LXt2F6PYpaMG0ObkEkd/Lug33S9XY3+xF5W+4
YoIr6em3XFXhndNY1oniyX4bhlVxtD15V+QUxTPNSJ+n3EdhpNVtMobhbcCJ+4QL5CGhcePexUkB
Di7d9W64TqzLQmzVV6k2Il5HJHDHtTM5UV4Txc3C5GPM47WgD0UpZ8jWfbM0O52P4B6SXXcBjJt6
/MKQhNvDug5ixji147/VwXgD8/wwNNMhLsyGCXJYXIXm1wDptGN8B0sh3TdW/9i09P40oR8eO7hE
K98tr4UYzKgLrGc2MrNBhIybryon8aJb/1M+BtZmkibTH9j1okqmTU//P28h2lF77vJZn5xapCsU
KydyZOncu1RVnezAvZsX/x7bD4HQxRbX9PIFX6gLYMMkZvBngTpxi/aPVGed8cmdmyquzmlmYDvN
ryrHLTdh0eBqMAmFoRrOh46Az8FLFVDJIbmXxgAMY6B5fBm38IFoqE4LxRBYJuPRDeHLuu69Yc87
8p7VvnP75EScwX+f5zJ9CcYheUycVrCNDOXLXPn2NXw/2WzG2XevU6Cyq6xpU7RqYd1JRLKNEU/W
qo+dBZ9e1rKIddXOWGbnK9JB9qnM2FohagbnvsI0YIS0kMXL+EkOEDCasGmOmLSOtUnmmj1Tf9e0
PQTgdHmkEDHYmxizPk8W4ptoGQs0fu1vqsHXW9waR1dR57c4kj/PuP+kGtVuPVfftlMffqvntHxb
GvNhVqP72Du868aAcQIN7PE6T8Vj65PSGvIxZgmT7IBtX4Ij1NOqcjJ6Z4r4U263J2Vm2XYucx+W
SDUy9hO4BRjXa/E5sUV8tbB6n5yg5DjWVLTOZmF2VfZttkX+2418MStzrCeye9+hJf2a6Z5aFxdG
8XdnzeJU1g02SNb5mri1XRvxLgsvdGLqdNHULRL61rxUR2vGbsNzYQxvfpjouzxpnBuA2XnEyzKO
XMdITu5MwZ+e8hNH0GztEe1+jHmaC84ylffF96e7SwvkG2amJeW42SdBfj2m5AdXGbtgSBSqPzBA
PtYWvRtdK/VhYpy9Qjb1nn2+5KvBN/JV7evqKsUKWq4qP+iiyUmoCJmNfqcCUayUl+jHKpfnsbKc
FeajatVaBdUo9KZRDhIX920vqqMgoSpqFaDYM8iIBmYJN4xDKTU253A1XwL/pRFX9D7hVlCT/gYt
mN0KivuGfjsiX6kez06NSFqorLuiyOq9RwYByG0efE3azHR2C8jMSXJMpBK3DTdxuDTHzKvto6y4
WbupnnEMVaqkL0I6aFPjgAPzIfUGUlnR1KDM3boOlfDALDDfYJCZTAxS95kekjDbNBiU3HnHYa2d
IXokrQCg2tJ7UUad7RfKYGfodYR1Y9TnBPfqLAiFLUDmO7kZpX2JrhNHV1+CEJokM2pDem6yniad
io1rLKIJtjTRYbg6VmCuUmeb6wS9790aAWPfup160mPVDZvMzjzEo3zhTwVXo2n2+LrRxdoerd5i
Iypl2CFuhWZWD/4LGr1dtm9Fn1detZ+owRD6EMq+pXbMylpii9tGeK4z7ZbFs7BWDcIpAy9SPULk
gv7VJZk8YgeAO96vy2Uw4bVxZJwcgwjtxeqSY4gQ29qS9WvSwSuJlWtv6f8jBR7INqAIOrcgNcWg
cdykWzVxuyNG/s4bl3YO/FoPRCqHDD6JY23czJi3vjuNqHK0pRNs/FY35GBKyTXtfPWExLlZAsTz
UdQQ5wHj0Eu9yY14WbkKnXZYYMGHdb2wvOR2hKHZ+YxJrt0ouhHYe0gsEZ7q960jia5cqjGGFbQx
FYnQfCm9rjzyKLbbJMUNlDmlcTUueNGsHitHPZpiRb1LEOnaxPY4eoZah1qc2sWlymtRJs8TJnbS
X7xHtNB3Wd85/Drd1DwHS14vq1i3CYjyyRWbuFEcnCbLyG/Cai4+W0acr3Qsiq1y/VptWmUIjD4T
Bqa1aVvcrwn+Nbk2mGHCRElcxhOzgoG2XtAsJ7oHiLKsrBB+1JjykvUyO4G7NPvOc5phm1zjIUuP
Nl/tGnWeiHiQhZymR/mEeONHWdpOZ0VRxJrw+vXUkSvTffuhoMfks415rx22bolzEEFyk06zOjjA
0TY41lN8jfVy5y5jvK/JN99UcaufjNRcGa10Sdkv6XVhceSI2Kt+s/DkFhRS2N251YN1NgzjPsvw
yhkUP61pAJHbUaZXY1Aa29Zy1q1lVkeJRrELB/a1Ud1Kf531HsMtgxqke865CCTKcFaJ2c0PypnE
Gx4ezrtCOoduEFT0jAm9I8Loj11mPzdO2BysHtWeweyTKJer2cPreBFt2x18sztnpCzJ6xfnbC7D
N1TcaqV1Uh+076oNunN3cN15n1fWdFePMHAzHvWbNFPikBWhzXm8mTEk1zUHbaQ/46rvALOvR6Ya
t/HogztA4nWemdfEGxz6am+UVblKqdqkIdjH8eD68SMbxfwgRMZNbxv1rRrse1oxB5p7i/Ku/v/c
ndly3Fa2pl+lHqDhxjzcAjkhJybJFEnxBiGKJuZ53Hj6/sBy2RKPZHVVxIk43RdVYUsmMwFs7L3W
v/4B51tfiYJpnwWSAqG4jA0mfDlZDqGZb2INf25Lgopgv9P5JGnAHD6SIutkRnAYKbTnYK9Wuo1u
3BnFWkc9sR2DPj6GZMOs8zAx7is1I91ObhOub2ga8otKPC2iZviMNX/1MKMm3xqJgxmT9c4uNMgp
KyXLuBCCwnvpDPU9JPHGHYXkeE6MAh+IQ2lc9gNllcO32eoRiTrJqCibXK3XlVlvGqfrXnqZiNYR
+HaX9CWdgZTPK2MKRtgVev2a0F8ckj4sVr1sRNtOpv/QFVnGEirINpIzs/mnon+kXV8Yk2iOF/6k
eCdTKkXRyrhLLyTLeIoYAwIvrwOras+C/vro8P2vABvT2qC9f+5MYErPCKcHo0id0E37jgapxsQp
nCbOwiiq11IXTTsFbHoYlWYfQDcLPAdS5oOQi5m7Swh3m0m1ZyEE37ZTjR8MiZteh7DoU9fS+Wpp
rLyqc/MWtnaOD6dRGKsyyId7SHh35Aw0XjenAlc8qz8F5az5YyctFEBIusUYgPGJcBPjK7BOEv2J
EUTppjPzz0bo+kYBE6CK4wQmbdfa1uWgHvO2m3fBZNuYy3ZQ+eai9Bs0QRtCcvqbKdRMV7MzZQtq
5zyIhfpqNcbv/RQUFy3Ws61F0PmNGeGuUkH122Sa1JAnRUZAIpMIYxUVw9EOe1yVkdTtGHRPU9Js
1QyDS4eazrDDvQ591pXhBJGJ0/isreLOaLPC799Zuej+KQybESI6PQ/zUKPi9Ub/WN910iS7TW0V
6ymuo12b5lAk5+5zrjaT7+R2dAQwtRlyRpoPp6e6yH2Q4qblGDP5FBYBHMxjHfysUs+IqALH1Kpg
7vSN9mKqhrTNGyWM3LLUytRFBtW+gkPNX9PUMPeNNShuVmSCugfdQRu1/TowTekG2dTgS5lE6h/Y
Vc4B30VXMIBiozJ78OaoMvym6Y+5kucHQEc45Lm+g5JsA/6MpwYBh4cF9s6KJOF3dTtdkiCOdoUI
wkf7nRDdlHaGKH9WqsGdkBvdQuhEdywyttNSDPF2qls/Zx+tJ/V+HK2CqLrmE2YX1iYquDujOp1F
L+Oq3tfbpiiYSujGLTxqVjS+Opg99pncniLy6l9qFTEUJFkFZhzk7TbdmJaTbPhx+Rn4AE63eOd3
U4RUO1B/i0iIQGo8ycFkWFCrKwdI6Noes7gi9I13pnjqjCsE2iWEuyp8pbAQX3rD4cySl7mTY6g5
FhzmOuunxyHJacOnIwhI6zGIxBizSKpjqRnEDhs6zLTWoBAWWgke+c5WJ2hOCjeWE8GMx1hmieVU
vFYKMqp7+UUN42IT4GP3u9DylrO4nFYgmsUZGYZ6DaDU760+oHdKtDiBFSoZt0Frz15a4POGUR66
12EoKeGoBbwsHxqi9HgxjSpaRA2JuKc/rlg2s3JbGlO3bi2JAzguA20Lky7jS5L7fKdLk52twnh0
Tn2XdLt0mCHlOSNDrkkBIs1kvbxMUlY+KpxvrlrxNiLOaCjSe2yu83YI152CEBFScnQFfOk3zPFb
b5S04BALGrAW/vNjILO9M2Jy9iJT1TtRyMbdAhfdAu4YmOK09V68aw2ywiQzLdYc1GaOfjtwql1L
rjty8yZJd5SrFZa0VkX3m0x3WNg+t2aRfkbRh4BhfBczKPjGUK43Qnme35UOUQyBzOUb0ax0hnju
hmZ+VFLbROZWYVGdz03+VZgx07jBtlkfNKc2ihagt1bb0WHbtYuNhb7vtVA6KlWGV5GiD8c00YLH
YCJgnr5JXiEDsWicknS4dtjmbJ2kTaAha7w/4DFemI+QtFMpDcCG/6nkyE1NhETMQ6kobU+SBAxN
6D4oPqA3AjC5EccTl15qetUBdpb9vI3fFSPyu3okBwoMPAz6ord+6mhuPKppgDciHbrDRJjbsMm1
KhUouVVJOeSBNLhJX0O7dt61KUzYzAJ5DQYm615pqntA+HmXOT0UdlRAm7DRrGRjllZ2FmNdPGsV
EiqX85edadJq9aZO0bmM7D8r0y7Jt5ka9QxSS/kP2w58/V0sg51d9DBKjWh0BjEqwoJEaVaZbA37
kJqmC0pJXnfV1P1uF4voBh49mG6dz9cmxbZvTBZgXYVlO6Lhd8r6HrOnzs1MREoiOidoXqrBuat6
BpmwzlfRXFzjxnp2mi8zGtFTN+IgjarKcANWOPZ2OuZLUEMxb9t3UeCST8Y8YQb+ZfK7tQFDgfWS
/cgoAre34CgS5tFmaNDz9gcu2DXglq5M9JKNWotNIotyY85j5/Vl69nmMtopMaJKioshFQwwAgQj
XXQOq3LTTzPbZD9pu6FX7yYigyHnocCX+tmL2sZ0zTb5nANbrVKToyI2NDRGzCNBKnY2gH+YRwdp
qPoNxHj+nv85FRg3w2Ufa09Xl5RtHCGRHaV6Eb0F41pDQHmPdWa4TqLpRpZCLG2cwnN4R1ZDChl+
rM6x3J8HfEs4bNo3pyguM52EhxItuYU46TUDWbFGcsoGw16JuAY2jwhwIvi0EbJFVqp9ULJ+WAVq
BckyeyGE4cYQKvCkeQ6yvCb7x3rTEqgMPa7YdymikdtcyKcqn75mYTN6FTtpOXK3K83a5lU/r2sb
Ur+NNGifcTStZzAyNyjoeNH1xId40aHRuUMvzKLFzaGPTqET1RMtlXDbYqxWWlBnm7yfVuGMUCJn
e/O6UPs6G+DuqXRKcZXMNdCXpqGCDZhQuzEFPZYohHOqZVO5ed4+cn92Yoige2uPGr5MkafrJKM2
bCFbKr6AM4XRUzJN8ckem/GRF8FxHXzEMbQbWKGzjkd33Znj5Dq1oXtTpEy8ipkd8ioL7Yb+VWnA
nAVIIxgtYrjqXRhnpYp81ilsAHwVB2J1mcCveM9s7YMvUpWr6wWfcBl6P/ckIr4t+5fXy3n6NWD8
0hBggbSLS6cOu0QJ4ohTwFRsAlYEmPIbfaSxG2vV1G+sTJSUb00c3aOudATFXW/mCBsdNq99W5R4
TDMgIpgiNAb5rWc/df9Xl8tTbPd9vIuQDmafVbUYNvi0d9XT33NT1O/VtzBibGcJNVpoi8jr5Y9J
XqhtnaaUo3CndU50m+lZdzcqNc2TTDsxrSa7kC2SXAfuOOkEBQQh9q/Wyzsn+Fz0JZIRrdAlL5Dw
BdpOmPCOd1CZK/RrIziGi7ZcztaNBudsPcC+Vujni7iHmzDVR80s+CVCB1fqtQG+SBg0pB/z9P/Q
GP9bJLT/X+mriIu/eeb/hax203ZNOfxjadX76h//+x/rrmzKrv/Divl7Uuv7r/rDi1m3fyMVgITO
RXMKaelPVquim7+9Z+eYhsHLAkf1T1LrQmEzDBokuG36IrmHBfYHhU3Xf9NZ7ozcyY18X2n/DqvV
tBcbkr9IbPwauGt8AUuWCQzSYdl+zyerRF40pZSZnxpDeUVihvQXKM5rEF+cGGyoaAqTtwjCAiWb
dZ6VfN4EUX7sZLDcWBlOfST011Gv0dfEs0O2fKfSraj1bdsinMyFPfkWup+7YKGi0F4ZN3KSGzcZ
QKCLhcyxHQhsZlDXruZehOvQccShn4OvmazdWhUK1byon/JISekDFjaTHL4Kha58kgLbdezqPsdc
jN76szJomPjp8Y5JN5B7gTdbbi2KrFy7DbPkpS8ziKDB5ApMxYCW7WtTWi2vJK5MRsY0PsgYtpcy
GnlHJM8gyQ9qHX5So/y5DEGZrcr21Vz6EimWr/fZWx+UkP5k/RzPjPckrfGpphtXU9tH0VSRy1xZ
ecrr9CVW7Gsr9B07HTGJKh8+tRw3OsFFvSWttaJiUlNEh6gnfE7SVQyA6kZeKQkB2DH2RFu5A7Xr
I75dolC1oVF+CBYpf5YH197MKA0lDOwKjZtVF9kbh5u86hz5Qaau3AoclWn4lW5NE9GtRz15taR2
KZa5bhlqwE0AVRB/r9FeNUZxaWd6Qxj0mSvnZfSKM5gMcFb0O31og+exMoInWHPRppeH/pINWXQZ
skonb1taVQoJc+WUjSuHkbsHfqXvnW5ufAd7DK+t02oN5c/wkpjPt2a5ejGNUnkiYwjvI9KuPX3O
qk2NX+LKlONXKdNvHUvaKyMXDYkp96Qyeiuk6I2B6htUAtUbtOJYCobQ6QJshhadTYxzlY8zh7SL
sbtfs0yISnJwBA7H6s5iXue2lWLgekwR0jeJw6rVKegnLp93AYrgMJy6DCs/FLmIwFUSn0JVPAx2
pG8HVDMkKtO+JJ1I92zp6aZoY+0xA9Zzw4gFFgbtdpbHB/Zx4VntEK1op25bHeu3MDC0bSibZw5D
GAuVXn8tJGQild0kGP/ot1EPICtbym1aJq+0DA9JzfdGZDqfqlGaPuU9fnldxyoKe0xkNYpHxmzq
us+keGeZ/JYqLi9FQ4oztDjGCyNPUdeoUB2cqN0iDK5BnbxIc3Vf9Dz9MuEepJCvvfd7XlQtPBjF
uJUo4lDXMFRBpbbIKy/yOJwGMzsqMX670AArWmPeJEZKeMRi0eyChVBsTsZWV0uST0uWroF+ayVJ
Y3gEUfCdAsdSqSwutWbFtxz3Z8A4XIVE9SRNqN+lAYGmVhq7sivvZbgpu2kun+t2foBNm7lCVh+C
jnUCgQXPgdzuVrT+x6wp9E0cQsWs4oJlpy9Gei1EISW22ysSGGsNRTi4Vh37S4I6CqjWWGdSs451
rr2R+1NoZ8e54vtawrm2anUpB9YT5/u5nrkmeeTToyX6px0JhlfCbiTpDEJGaaBXrfpTnZXk6TK6
QNmuDl5CGw/XiXwuGJ7B8/v+V6IrxkY0s9bAQNhSYy7mZsH8IJlC9WR6ijWy5tYz66jyFIVnXGeT
40G4MeAixi+tqt/KkgEsbYPTF3mh0/ExnZdjgz3X1pidYDHganVWeRh0GV7ZKBMrakjxlwVUJrNc
4e9Dkrj9ubMLN3fYPKy6eSqU5gnqp4wJIFs+ZhX2ahLFvdVUtatNenuXLg8S8cwGlpq6luLcJgJ6
fqDhA8Vs7WswcArIfBlSJZunPuKkqIIvuhm95cbY+ERuYj4NvLV+/92Fxuxcng1/6K1rgFPXGtJI
uiIs+0UMRF62Zd6uSK6A9Z9hqBKNBL13o7YtIvEQxMmb2sYWxbSs7J1hPNWKVHojbQZwEnSwMsqO
tUiPdc7Pc+ydnXY8acjf1nPDsWTryXOhN09Nn6v7zmaCJEvzQ9WayLAHFiIBf8LTxh7eTGGaTkMo
qMRIMLGkQnhtMuM9iUMBibVCZtilxt402DiRYjY48t7JYXVPZsBzLSWfkhrZEgE4g0dJGK6snker
B7Xm4jgRe8bMQA95/VkJQywe5qK719LKWqtdgrRa4lmqHAdT3z7hkJnuRyV5rRSG4HVP0sDYS8Ib
yd3aZ7CgdlhDTpjS2gr2BgQODCNEyG7Wb0ctJbweDwofT5V1OJD1PLYVzzYwr5C2iSXKgMBGifXS
4qQ2Q/ydF+TESJ8nvpYnQv7jxIhfQsGPhmpxTGrxIHXmeSjreovRvrWLbQa/ms4D7cLmKZ8zhxE2
d6Kzpd8d2BorRFV+4WTPrIOnYmJRW7p1dXLnK0kxr7JtTWtVndm94xGGm5iDu2AqLlkqHsKsegpa
EiorAM+TVpAXabSwwRxT+p2TpkWUH79JstRt6hz4LsvzZ+Y9e3yhMbCIwlcpXG49liPwrSOaJcLy
3HFqn+DTJm4c8h0VbvMgAseXLPEw0c6BQgwlFjY5XWRKq1Uo4cGUI+k6Cpj8jd7wFYz0NZvCN0xC
N4wwXtOeXWYJX99JVVbuRMVIDv1YC27JWYdGmymxjopfx8N6jZGfxPvJg+XAWsgho77Ky5GbJCVv
Tszb1kg8O2XkDIzpq5mRxS+EYexzg9fZyaVrb7CVQ/6x3dlYbgjcTrdPWPuouIlXyLF4GNkNCmHb
yJSb2h2XjM8qGuCS4HbH+iYiovF0IxCnZlD0BwUmlAvHDZB5rCKx0sv4xdA4eTspu1QwJVayrHiN
xqU7CZMATZoe0J1iJAIfApMWID01Da7MWm67GOG9MzcV0CIvxlxb2rbJ5uocdkrrNlkU3WROMe2X
ndLr2+khRgf8pRkY/kHFelrqOxzeWy9Ox2KbzAr+G9RW2LxS1FQM2VYqMNPGigHq0QWSOyiTLiRR
CK6xIj0uPpqlWNjvQ/lM8HW/oW7edmNH51mEr4QNs/zYrtKU3V+Gk76uQypHLSjKnSHM5iSXGOyJ
ulHXke60W0ljh0wG/k+tWJrMTzM30dm7pQF7uxEmuQsr+lZOrI0WqsoxtnhroIu59GDC68fqMox8
PyFncIlMAPA5HjgMWvbIOOJ2y1r80uRsO1nOwUuiIsYpgp+0O7YzSGWtm1nR/SCp/UY0LFSCLAZP
Xc4XUwtfyyoltwiB7LCU2BHssFOnIVNny0qRjGE8FoCNr3CRvCJNoZw2Cwajs+KHDbQXOLHzCxxf
kDVNSC8htJ+VXsHxbCVedMw3Jv99M4yZLKyxTtvnkcHUbhjXDIuER9HzAH+x242T2m6dQEvX8YAV
t2NkzgYOouGpuiIOYcH5tmws4cjzryekVswKrszYGcEu1h51bOqrWJ0w/Wg4iZJk4jamoN1yFP0n
xoH/dw3rT/+r/4Hegah/TNRGP1db/tGsHvriSxvFDe3qv/4x/lHD+s9f96+G1Vz0U7htwebVURjR
Mf5Tc4XcCEUlvncqvjoWHSsayX+5Cuq/UceSIg7aAmn5XaD5r4ZV+83kl6C7IvwYd2NV/XcaVtri
Dw3rEm8LvqLBS0QOSkf9fcNal7YJQMxkxhgSlASSTiUAf8Q0khfa9Yq3OKZp7OvqhRmBs0kLq1xx
dJsnU62qL8jAxZqkxXnDCWachcSW+16FF0y7TzoNqouw5QEOh7puSLjb9E3HHh81VD55KLbDpMW7
mVn02pADHXB6xBJTTGiBmGxuZ5Uko7CFpdbO5mZU0i+aVQg/b2M+Zea35QPHfG5W0arssFyHFJTt
cos2AmYEUcGwkmlAOJelCteJqmJfmMvoQE1sr4hx3lhi6U5DCo2WKseZGSraqdFwzmcvitBu7SI/
xk3yms/xC14Imrv8gRPID3rEro1R2MYu589txobdInronewoyRCR4JnHWxMLGneQymfGivg8lB3M
LqOqAHDpUmfdxDEMVwVA2fRNtYO9zoR2b3XSvIuN9CUSCONbbGFDazhN1dLgxfTU8UDnDMCwbPzJ
i7WcpFEo4q0d8f2rRk6uNeWNT8BHdGN3M8zDDve6Q2B0YmsKvK6Xkc57Z4vzAoXTZNnbRTTlNnqg
HKfKPKMzock1p0tVP8sdn8YE9DkbaFGQqXAYjtyF5Y9KM3tmFnpfiPAQENqwRszJ4WcU5FDWCYf3
IH19b2/QKA9EZXenSLC3NXlkMcbXYQBE5rUvaEtNjmK4Fc81FcUGVHLat1kT8+wn2aBzhs5WMuFY
DxgweG2AAdwUyxwzPB7VoVaa5IhzrRkcjOOStwUGSMXyHfvs2XHSaOWECs4HMkyFpf+IE2KoMtSo
zyh66Y4UatV61pQjWqdyN9qGfhbL0pm09uTAjnadcuiPU9D3R8sM9dqVcJwO3dbK1buM0upFgSdx
G8/9E9NgHIV7e8XkYVfW8UuFnpIeriRLvpvO1VQ8t0FzH+jMErWkuG/5tknNaSrnF6XFz20ep2jT
NlK6hhX1YvXpq4BnsNJ18p0YpGNKpLXTvighrugLxuFEHGJ5JO0jpjf4o5GRGXG9XZG+qqVBDavc
Up5Ahs/LdFO+Z4GknHStSONzKdMalPBjPRNziYce9+oj/uX95AYp52YisovaGLtuksKVFhb32KEz
R3WiN0MotwMKGXfsM5ZdXLwZFcOqLELcoqvIdzDJKhhU6QJeJF0bHr1ElObjKYkjRnIgKVJIpZAR
OwWvzcLtINIVbed0Y4kTjQiP5mx0myEw8E0J59NosGYmg+cpx5QVGb5M3ItOOVZTTDSeCr9zbrE5
cdIg8yqD6JXSQZWEnMHwRoVmS075BYaGO35tJzOSO9rPIqqfmJgtAcHmYl4BxFCXYfTalc5XqAQ1
xunxG/mq2/eCVyERJNepncKhNi4W26KmyppvFrm+ylrgJAykJbe3s3alhnwiIzyKPZoh7iTsOUc+
ZaBau9JO5dWg4y8fGersym30OsTjacrTN1wUhocsoeZRoXnDFaOeQp0SQsePcm9MumLbh7h6W1jf
g4c1T6kdvjSq/MWWB0hXWh1DIVoKwqBPNwqwlaunQA+pXmLuL6hhbGNgpy2ANkoI6/g2UfphXF7v
ezlh/A5idoMr5byzp6B+6un81rZdFSQvFM1LVRK1NcT0W8HQn97XjYGGYXnZkKPZvFJOM+NtlDZi
JyvU2tQn8U6y6ev0OKZv0vt/Btv8N2Dm/y+VINqSLPh3Jch91XzpMvGjqMI/fvaPekMxf9OJHZRl
E5OFf2Ldf9QbhBU6iqGa8mJtq+NK/2e9wd/ouIHyQ7JCXKFsYMj5R71h/qapKMZxaQAh0VXN1v6d
euPHsVM2xp/flxlNNGoDExXiK5t9axRYVZmrnHSeQlG2UlN6elXi7nbTI2P45i79QOD9/SBJWvTu
Oh63/8UTvlz83bBZ8WdZWyHr3qooalx7jh/gEbz8/Wd8cNT960M+SNblUBkjBvHCT/u7cdZXetGt
RqJKw5ATf3oJGOAPsXpotJm+BcYUB7IemL+4QuV749y/Pn3582+065mZKyLWU8mXE/xDc/rfQAKt
ml2lzSkuLrIOUANBGaDPk6b8WOS7X1z3Uhz+Ne3465M/FI2aI8VOUUvQkdkm7XLbkZpiDArGiEwb
5OEyMiy1lrQXGGYB4NkvPnYR5f/oYz+I9VPGIrVh16UvAGpu+nN20z1GIEwP5YVz/O8/5HtJ/p+X
9nGAIymE9bRzGfjFoK0q5CCKM25Fc8PMYtWXcAwAnP7+k362epZY0W+fXyxG2anHafJH096iqQF9
BATCYtsI40sGA4DB/5ZtmF7kSsIDFXOz/sVH/+QBqosxwDdLx8TjKpqVsfN1KHWDfMFmcGsQaoMZ
K5AE4+iWO6of4NGvIlP5xa393nPhr1u7vKrffKjtTBI8mbnzU1JaKlxSNDwapUHfOrwy+hSQmkEG
y6hv/8OL/LDngCsIu+5s26+eqvv4dwlCyeQx3wkem1OAPvaX6/Jnd5NG7tsLwwAusbVUq31HQk2t
XXMFhEc478tnZkcLNTJDUW0l2if5lxuc8uN0UIaNH3Yfg5RoMQYN/F/ocF78oDwVpzI6RfdxbW+i
S+Gr+7HHdXP2YHx8Dcw92O65OA3tbsIK0v0aJAcS0MAl4DOdscltHxKIK1+Go+RiOkicnXaqv5Tn
8i7r19oqXddbwzhJaxqTTcMf3yaJ353sSnnMagaVj6CA7lfbrdVVMq3sdtdp+1b3cKJ048/d3XDX
2idlrXjl0YZms219Qi52hi8dAuFPm2mle1qwEdtmX64xedRXwi920BWD9mt0as7tLs733a45O3cm
vzGr8Ma55nfSpr+pL9jRFPGtHrwkj9ox3NrDtt6Fh3KXILdfz2S8vma3mA/LzWp40RfH5bO0H+PV
tG226PmTQ79r/8Odke78u6VA6oMTZpJADe+AdnULc4lhUhfA4h+Si7U0noGGn53q2vwz+Pcv3i1l
WdQ/2Bvfsxe/ebkkhAKINGXVR53iVljcWThhNzAWAvU5gq5aDgEjxOdYUbBinLdDV13yWN0KJmnw
iX/xLd6T03/0LT7u0MS4trM6BL6tI+UqGXo6lNn2aoRW1aKWQXaBWCB7zEb5gEJOWyOp28+R4UlU
8YYeoMWvFNhduLlPA0oLXSV7F8RymZqKUaIQHhy/juu7JF41IdwgKuNhj/4t3lCkr+u4WXEm9qta
zW4kCcvsUQKgV+kY8rFvAWcRbrTYYjc2et7w0RIxi018SkLFh9iC2l5DKjT04jMMpJt2QvW7CBKy
UL9MinEScKBhrtcbDcMN/HNXAmzTsvJzhEeUhDc+ffc9Fqe7kOwkt1dy1JhpvcHdoaeBMc7YoaKo
gJBUvYT2s/KrbJSfHSRLcMW3+0+ia06m11XgB/EuqZ8cJ3yxJXk1xf3FqriD87ozqzthn2xsbRqe
OPvwLw6xn+zpyoczrEeTORBlE/hKUL9EREIVtkbGNCVAgBgiJNiNpdg12q/29O9hqz/PkI/e9Xpj
T7Ep54FfF1suzVi4Yyzy5dSEIX0XkbPTxndRLdjeQ6jA1i+u82cF7Ht21Tfv1wyClU+hFPjI7i5F
2rtFxdgx01YR0x0nQZ46HwYD7ezdL06vn13ph9NL1/Kh1Yj23qOkdpx91jafIPXvloe6GHLAZRua
7IK56qU01cMc7h3/7z/5JxWQ8uE0ExjCpm1lJvvBdg4IppiMDofWwfDUFIeKf1/KoL//qJ/e1Q9H
WCmPmQ09QPVLIV+igNRw47pMnfuw/QShksoIcXs3A238KvrvZ1Xz+59/8yCnuW0KyECKPwTdQYpn
NxjvbPhveZRCZ1YOMbthIKybdwSAr5IK61ebtGovx8AP9sel5fv2TdVbgb1ZTMmH0XI6OrsAhobN
4ZCUBJ4pkxMwtAdezNii0rQ7FlF6yDPnBst6XIHOUFUPczb6WR18rrTyqOG8i2Oy5uDeoiWe1EHW
2djtJtX2NUbwJQ7abEXbtNlIPD1lQ4oL3ruDK9SdoCVRqQxsiV0WXjebVsSTDdBpTzC6EQtzcHvR
zOjrTpsPY/WiM8iiSIy2w7BtHL+wd7ApJms3Nztr2sj4WQK9uhLAJwWdBLUgOIj0SVPPY34I9CdD
v+vVqzM9Vvpbpz/kxb0ybFNtO1hvQ4dY3h9aX0afq2wxd5bzrTItX7qNNg1+l8NOGnZR6IcG4mJG
hBsgMkxz3SoA3CMf6TjYgkZkSCYsuaVdomk3adNfYUSizEy4rJkBcXpwqtpH7rEzRb0GUfG0eNhg
D+8PiJCG+jyJ1J8T7d5sum0vfFJHz7r9iJfVUIJpCbEjcMJbJr9dpR+SzNhE+IBG9vSqhMxjbXHv
ZIxjWs1+kwrlTrT2J707KyVMpsy8ojJBMZ1/hc54sOLpToEBDArki9ZcR1mzCnN9sblDJietsWv9
Okr2xqHKydtmVSXFl1le3IHi6Da2AWhnwZ6jf8rxZp1rrPQTbgZWUEx/bBmzjPSa1JYvEphYv6P/
crEudtsaAPItDncY22b4Fg+CmENtPEW9jdwegVlpzOuswMFnNHd1SFMHa2LCoQu50n7UVB9L9DVO
ZBeBb4ANwDRUI5P5xVBjj3jxYFf2rRI1u6Kb1ig0V06NMjXy5pDjJlJ3hGPcZ1NxkwzDCgo95Yns
Y7yEvcWWQIXl1tzQU1679FFLBWgozD+G/YwJlrFEPn6tCuZ5hbxBOutbeu9nVXsyM3ktkgR7BAst
SWz/rqvTfV+dan30gKoaItcgGVtM9QaxU+V4P4awkCf9BPJ3P4bWiz2TJ5t2OIGoO4R8G2EYR7Q7
prjUKdLN2rgd8PUn3cMtZtMf5X5rgFdoubKTghITF+B7y96Z0QVWM9os42Djq5L0KbZRn7HC5f2d
bqNQD13K7SCBNKSn8RfGoog4QQSQ5GryEzurm1qWV8QXKM6/Oid/ttF8KMQUaP7gf33v18Kf24kw
o4HxOESdCEv0pd18y5MAUScllTmTJPiLAvDdv/MHG5z8oRSxYP3pVqsNvq0xWg6DU9jxgufDpkxk
0swM1jNIcUuod3VuIV+X+T186lVIwSeb97VgaaE0xLVoVZGbJ1eIvrt+ZRUMAPLaKxftHRWkghAF
v86M0IHUSiEDXdvisyxT7bzGo4oYgNwCReeMxHjblrYIoLyBEg0eyLpXEfE5t+HAWP4utRBeoTq3
rvk4e39/pn2gMP9ZosgfSqI5GmZYb2FKrB9T7+IQZPtMvRbyZ04YSP2Ja089s31Cn0IM2sWlhZjk
ULPK4MiyuO0nn/TQCWf5wqw4/OKVo2pHKrdzXpvr2ygNf3H4Oj+ByBa+7neHkaJHM+EdjZ8LzY84
hC0JEW04biEfdfqd7JybGfsJ5uGpiuJBOTL+IluyO6pBt4E07TUxweHVJVZPcOVHFpl6yOR6X1fc
5mjJ+/X6Hi+i7EnrWG4vDBG9Ogu2LQrllMjcKTE9rEq9MC1W5CEjCyu9heI3GxBHYecX5KJjbsMo
EqYm/mDlNQ/xO569XGsZ/H/N8relBUCY7mGvvG4J2ksxoFcEdnE6krdGJvyAkUT3RRqflXD0RvVY
GYzVJXHbaQINP2GxzW3a+Vnk41mvQ5wz5xT4jFUoTR58/mP5OFXdplTtjQ37KE5qrx5xBUjaTcGv
b1TDxX0bdYbpOd3ngqTN3LoSYeHq04vFptvPzS+WlbE8lR+9WR/QE1J+Qi1tFfpmLIaUbUnEwjZT
zYvAoQh1LBNI3+ju++QhRMxXT5/r6NbIB28hxwizX889KcZde8VkY2Nnh4TxQhrDS35vspC8iHuj
hlcPYSvE5kjDLqxPl5kTrvxOsE3S/8PdeS1HjiRr+lX2BTALLW72AhopqEWRNzBWFZnQWj/9fmD3
zHTV6e7aOXuztlbW1hTJTCAQEe7h/ovuGr3/U4YgBVufXepyhHQtGLrJpb/pwqF2dqbWjMxEhepa
O20hohhOpmugUspDbhkhHDg3K4mr2DVtbe1lKbJyuGCDzobwuv1iBzL+Im8Wf86bY1wtTFptkVa8
xGgdISV2JngfRewL1MsQ0r26alPrVh7V742QPoxikBgirkHGQ34prhSk+Se9vZW6SGWaZ6twvek1
HdL8sU/UZ7nsI/0yeODHABfXDkARR6v2Q/R04Uzyovfdab4sR1OoQ0VWbbF4w3/GsYil2yUHDygE
ZoZyBLNxRWNLKNrrZtajC3pvSds57TiG0vqqAoKE2oEkLtryw3JujDFa0wZ+ZhyUJag2/t+KOk1R
PRCT0c2e2hnr5v3EXN/HWWNP3Q5gs/E88eAzBjn8naUzOfn/avP4PPf82XT86ZRQozkCLDBLDtDL
XdPqyNP7W4SsKFpOx3W4XgR+XJgBdGG37a1HxERB/i52IQ037WqhVvGrosNnD+HPLuWnQ8S2ovtP
CUCIzAzEEYDdo7he92stUc6k35dv41ckFU6FMT+QfkfKdj9El9w8gpZm/6XH2w63nW0gZ7TJquis
6/NaPG5AwhKdssJcfsV1I6Ksf5Ate6cMRZo53G11nR0UgHiyFc5aNOS/cGj9q8O8uEf0P5xPjEbV
jGEudIylVWpjyReFilaDfLoECcmdMv1YDZcnepDHejnqioBaLTiyv49df/nhP51PoGgD9e0m2jQU
hJE1BQFvHuvGeivV8ZjgmF2t0xHmInT/4cbKimPHY8Ue7Fef/xcVfvGntKWowJ7IHVhH1KqvuyY+
Kqhk0dfEOJcaf021cq9dzRpEtezp7+/5zysYAHJ+HO8uRwgIdpaG4KeFxKLimiae6goNFBmmKW4u
CWr62n/v6eIY+uOniak44D9qKREqC486ezN2Cn6jfUc27aiZD2XauDUeD2rS3QjaesRs46hxDvr7
W/3zkz2y6z9++NRWEmAPGbcN4PlzqQcbKns6WD9us8c2WW5/WXvft4H/uiaBGP34UfK0rck2cE5s
12tpxvLKLB9F7nEfWWEUgu6jb9FmlTJCZa+4gBOJA6SmmfKrqfTnRXlQij9eQVUN3YATlxnlRMtS
Vl342Q42wb7OeO5e0MMgIQBgOuAL/ZzL+vsx/jzK/9md/7QxFgXUvlldzWiXlcyNL/vabeMnlHh2
3vtRYuj1SnCXJr9p61+O91892p/2QCvFOHYXlYyWESMM6oB99bQ3/6HUyDbWybYugbog5bRwH7vg
26zeLpcv6CC8Ikh1c6EerXRgreJfNbf+alX9tIsVePiNGgjbqCnkN+xevB6Ju1TUgjxGWbsUj8B5
jlKs/eq88+cbB+WbH592q5R0kafGimY5+2rSeiz17tDOn/uVqSQeykRuXT+nHIb/m8/5p62q1y4X
TTCZ4RorJ1XxpoNiqsxf4ouJNVB/M68Ui5svrRHAvf3v7VXmT3sVloraMsN7ImOfjpdNO2Z0y0ZW
8L4tmpVxFGlWSkTdX9zjX4zqp73CH2LRqAEJ7nJViC6U/vYNo2adLptC9F6PcifasQoHpJdcTYt/
+8z/CObx8P+XRTVMVmCePLNfAk3vkzSvcaoGaPqvL6O+eKu+/5EY+a/3+zfS1JIBcEiyoQLvENlz
/4k0BYOKuj9KPQZuzj9QI5V/QLUF/ClJkvZfkKbkPCKMB1UHsKHhI/CTwcffGX78XPPcqZGqqvJ+
WCjvYmHKT9EHTTRMaap0e4Si/qyu8qFLqtuskzjHFSUECeWIO5XP+xyBwhvI09Tv4KXuY7N+GhXt
LO14sqyn1iecsTS8i7fJvwyNM1cz7Iz0Ka83fSeno1oQZyFo1gXQ5Y6irC8U/db7tctvrbl6oqcd
obr+atbaEeT8wwr4jfOMAKx6U1wMukDf1/X7lEPBzBDStrXBesA9574UUHTUhXC6APGsMc8DXKl/
sJ9fj4NyWlA+MiXjoTaEB9DA11g/gY9Kw3YswtEUQkw3XkoOwVXNcWBRcPhIZAgsZV6/d3C37GYE
aDXMdIrUClKFlqLAIdKbnfHnc6Z6fa0rikjJkr8IJLN2l5WNC9TqK7WQexwF4DxIGk47xNJ59329
KPWTOYsJ72te7xG21yTYePJwJ/QUSLHenUvjqZeWi5PAJ/Qo0fmqGocIbFDC7HrFntX5/pJTHxc2
+WCt8Yc80wnejd+EqYhty2JsF4qI1ATHFolzkROyxjVjyEftuuegjGFZgHTKLUxTRNta1MfW9om/
pdJtGuGqo/m+Ih1RmMDGtIEfm6pxBZIV4ZWU85KZta1Tmu07yrtYtyBw5ExJCdVKhW6EdRjd7I4n
sfXtU3bZnmcl9lZRuKYoeCwyzqjV1t4Js/hNq4HWmYva2pIsIdnTd3eomT+I1ngl0G2Y13dqujfp
JX2ppByVlr56vyBcQWHIByO62rFZvm9ld3FR1UAOAiAufZ8MFkGBUG7TZ1a4ZOuzlSnoRSyv2ni5
qXEvLwzBsjVF+BiTPkA0GB8Ayl392jfABoXU01YrVIUqthtkAcgCQUBn7R0srFCaxOepaJ9yiZOG
UT8V4nAbb+N5las7qTahw9TlE4at9xhsXaAEbvdpgbzSpVbcLR0Kp1izGDFKZPT1hGLrJGtfJrPD
6yVGHZayppaoJ0umABn3Fe41WfeeSzzhTj5iZ3w7WaivI/5uIF4CHuMwtt37ZOYhdmuemZVnKd0f
QWzeLupuOTt1ntHHnmBOmp1RN5+MNtBb6YQoIup1Y3ytcCZzWGMvQoa3Ip4Fi7Z+yFIfTLIQiuC1
xUZG9TF7iRvxdQZwblKlGefiFhg4DKQZspYwWg9IZ35DQ5DyuRY1Q/l5aTMJcyUKH3mCXg7uWo3A
4KizdFKt5Osqag+SIh3XqcT8dlYPhZiHiILc9flyL7ZCiGNPuJrMCkFNvqIieSfKyyu6hR8T5/K5
hT4hy8ds3V6zWo/QNn2dq/J9aeTjrHHq+8Mmf/NbVvhHN6SfmlG/743w1kFxECEQbv4xfQF7l2I3
vmyP1Y4TjdvmSyaBWzcrvO+ay7d5ofRi6P6G/OoFae+snFzK9P4vruLHkslvVwEJXrMgH1DINn5K
2krQSG3bdSJXUTaecoF72eRa2E4C7ZLiZBX1fdZgRwKfq1njQ92Bwb6kUFpK7/NK/qPg/5fozR9s
vf7yVftnfasbBCwuyUCg+v2zdx2CH77xPg10bsf3br17BxU+/DPG7a/8P/3l7zY8GMViw/OtHjlb
8G6XtK7+GK9xd7YUkUH/6/j/kCJgLJze++H9T//y90gvG/9AyIAnZGqmaer7g/o90svqP0Q8fPRP
gKeIPNi/MJ6CCZJTQjVYk2VD1DDrIUf+HeQpWDv+U1NEwEUSOqKW+R+Ze4EPZb7++/CD5BKHDYV3
lGGpcJH6T+k4JjcjSlNNcxwJEc9mpY5w0gEpfxQFFPtPCgOMOBUyKGxwy18vMPQXAXZE1hBW0gbe
VpOZORp4ahdtdZc840GnGPY29pZf1aYI/zBOEEqgoonlVPwxYc9IU0nHqVlC/hZhoAQxQWcok+Rm
yLr4kOrMbaKTDI/WqrYzIiFcU4ke6U1tGFQrK0P/pmdxeTUKI8YWWHB4LNbCl5GzRjxtxGpX7W5x
WFkcEZW5DsdICA8jtMbKUuo3beYq4hprR2duLED0rVLjMgOOm59QoYo7jzL7dj2vm/4dSwrz/fNa
+tjIY/pwGhQxmuGNUyTidosgVuMsy5Te1kYrPCC/JkYTMum8qzkqqhdfRhqgXXmp6c6l29kYjPq0
oasL47ybIISOEjeHmBU3AsLmi9JANxF1EEd9Loh47LR9i5nw1p6zKesFR81y5IyWFp9mA92lio78
3ZZ3+unSD+XDUKLvg1xt/CIt0gKVEN4sjir6Vmk3ctxsZ1OF9GllEgU09aIiwKVVIzaJF2DmFx6i
uaLnqTf1csjSka7cVFXtsyTXMagfOX4YFqMENktpJFwp/RCmJ/xoYrHN77RpxlQHXoH6FE9lcjPn
MtKoaA2MuO+oS//cIBr6mjWiEWKygSH7MvUPkhQLzxMiQaGBJnKU4zWO4q6pRKJVQrFBrx/TZR0S
u769apRgvqf4aMjEKKW/XnRa0LJqvYhgE68W1J8RmcO5xqggv6C8icRha5Y3qoiWg5nvRSNxll9U
UcpvlmWMX+YxV3ZvOYg9F8TiXCRMYPDFn33DCUNJLbla0sw8b9VUf1kug/ilTZL1MaWBcCNiRA8w
iZeouZo/TYgG41+PhKxp7LGUxMqrZ0kgVStleiOmGajF2kVttk3OKuBZiwbX9LhU1XWaNT3a+lPl
pfWivCU7/bJIYoRagZRsYd+zHipLh86LqNXgoPzYvEDShngNdA2tNulyU+bj5XUDHRB8Ul/lgbVJ
kR6IxNblZ9TQ8rMCTecWEwPIwrtllbQNKdKZdEkGDS/hVh+14wVVgaAvQf4VVkJ3K0MrbS6g0k7o
Ad7rcY0OvjyC/BiN7iZB69ArU5jrO7Pc2pkLSKCsZ0Vey4+d8nqlD2tyjjnkfI/1FEZTDpezzzIx
TPM0PxcrhhMY7KlPxYrjMgZP+q7Yiiq+cym6qYEq1Y0tEp9dDZagpwuwU96leALmlc80qmTc2qFa
psMubYWHDlSTXP1utTJTWG6YOhS93WqRRDqo9YiHynrWt0H04nm+wGyCxlQBJbgjIHlZXyFcSb4F
oQO2NwR2HFdLrORpmBUFthW8LST/o6l/N6Tr/AKuYkDOdAxTHcRJesy2Nzy3W8lWcJRts7tMAeD9
0NPlr+NH6Pk6ctMx7Pw+rBYDweXUwVR1wky6e6uWxxZT8qWM5Po6W76uOKplUE7T44SB+GhJ7jTf
TvLRSq9Qql3YllDUa05Vlno0vd4W3e8u6MbB2afVGA7p9dgAHPEvSDo6zThd1U0NCNpLYwdOe5SX
flK4lXw0jP7u8rUxQmkMh/pOmTHfmp3cipCDVMWbvMIzCURYie7hNxPTBTbnsUAHFRY1wLWUO7vs
/jVvcZv6nbFyKjF8UlKE++OO8v2rpCxBDO2pmaKLRH4bg8vTa8mN8zEY1fH7kvUPA8Vowh+0QNzJ
Z+0wtcoRcYA3vZIAu9yl2seC/hUyeq4soWne3mHIoCb1+NoZlgqwSxhkOvSy4A7zLIaNmQygP1Bi
7dbWQSLAbSzloJgoA09luouFOZXaKI6SCw+JCB7igkvrwrEMCpBdARO3TMGr5gr9su5BSTWvb/Vb
TW4FRxr6bzIc9nVTr7Z0fZ6H4Vx0+lMpm5RUquWLpU2nsdjcnpAnZzNCaql6Ngo0TJEN3M06lI9t
nr+IlfxNSYAvaHeVbr7kaFI7gvLQ0NtUUvOpTd9EXt23Z3YQB73h1q3G8XqN8dKpzvsoGphMaANt
J5q38tziOpuA1sNSTEDCdICnhHTJIS+uJ9TW9+61iStxv0lOS16qCezBRK1kxgxSiCSgHZhyte9N
J0A2+horo4+U7ekiaIcGxyHTQv57kYjoeGCgchxuY5BP5VUqfW3S1C2GGCmDHIcBOklD/T3RVm8t
dG+bv6I9AufvjF1kuJT3qANt1VFVv26j5OnaHexHCN9OY76sWhpIILxHELZgHq0Oie1uPWnbXIH2
lbkzQ147bytTFPRjEwXXFuiSWaaMeaaQCqrtVYv9RYdrT2yuVwNn01TOztlmfZV1FLrHl1JEBG9E
TWVG984B+il7l8q4LxDxM0Efl4exuslrFxF7ZzW/KsYDkGO5bAJTOdWzPyHm1jWntLyeFITpz1hG
l9WXsj+L8cVb0Rzuy8t1Ox7M+MQsDC38gr/uPgadSQMI096PxJDsWmjcbj7o3d2499ctlG7RY0aP
AzO479qg+aD3bOMSSdlTqX25IK+Bu51Jx9Yqj0Z8nyqnQZDQ2/MlA3EQr5bxNcLxTKvFVwtBw5dS
j69HkLtadYKbbheDp23PaYchAB2o1knWmw5irukZqDJSPQiMi+apyzWG4fa4N95HvE9TJB++CLG3
vAvxx1hHW/zRDs96E8ni13Y8ju1Dqj7BsqRJnEw4WiX0/SlOQElEsF/8ojyu0g0kN3vsI2SI2TEf
zMZdyoPYhxzgwVqW4t1aPAzi/Jqjk8RjUyOV4KYPwby9W/lR2AUh3K33Cu09zg7dWAGuk0I5u1v4
kvgEquQoC+0pUwBm09ZKkxc53zWFcPzguhGF01yimwpYRBNHlExAF+ytvhdlBlTqkWxGen81LIeJ
rWqT/Wk76ACVZ8jFWuwNONo3xVVdnje23M48iePHPD7hXA5IKyjrQze9lG0oFeE8U8CgtIBcNxoT
swP9yhEKmHilW3U7l9kIBAEnKbgh2Qjk+CDq7wnagjhuByYXW689Ye1B625y9L5hO1AOWx0VAVvM
v67yefCK7pTOiztMo5u2oOWa2TOmh61GrQr9qCK53TjxGuDXRi8dw7JBn4mbADWRRaOUodtylbQ+
06wCI9Tn1wX52AxNY56rZ7G9t6hyDSmFGdLC5IKKD2iVyQNB6jQMzMoMzTdgN9dFiYyjcKvnr9V2
C0nN61Mf5qetzh9F89iqobzpwKxDUT/LyVubveLK7o36b8fKH0yIfzhmf7K+fjqXcAazJBEvU/yA
9+PRH5ur1MCaiyLVxXGpY2Zs1s2Fq5omjm34aDO3ONGtjV3JQ4VXy1pCUzEwvAVWbjlo9ugn9B8a
HxsCqMOVNH1pZMsMjHUYv2hZOsN7HSaCVCE/Q1W6Qu8CnqSgy/e88yVltxdMqlNSfY2/AMZaVa8e
klnEW2Zk/Psug/wwZTxTq5iODYRKlz7hq4nHZC0fmpI1uO3JWgJqYx7wRNfxNyq/p/1yj4o2ezFb
9lq1bpIFxYK0Yf9YM/a1URnuaGBuQqFwx5Pi7o6kaExiYi/9FCrl6lviBRHkFjTJBzZfQ1BiIQOb
eNzmq6QRal/cIgx57cu+ys9oVZ91UAnr6yo+ys13OVcW6nnnoby7rOVx7RBtKWSeZJ6xiTSjx36o
Wayd5KGIyf2b66KozvR4UWqb2PGCSz87I0pvqDjiPkYM0a048afqceBJGLCAvWFlS7zdhv77ll4p
qnCzqm9lMkQstdsiJacNxyoSkvVZmme/L3NMO0EQT3ow5VXYiEykdjhupnEvUdYsNmRjEiJg9lC3
uY3g/CseikcFRGb7oW8ouZiuUT/GWF4YJKC4Yf9ntR4TbUuqK4jgQs6kSI8E/I9zcBO1rui0djpm
xvxsTZuIsk5xQoz7lXxzO+dS3gZbtaTe3F8wphMN1SXXwEuyUfPfmpT/UZ3l/6bJ8scay/8K3uvd
h7j/LLX8q/TyW7HlX9/+v1GJsQx6HTti6K8rMffvVY71yD/5tv/TTdG9GYe39H/cjtX3t/qP5Zl/
vd0/yzPId+hoacCc/We75Z/lGeUfwDcUBassjQLMH8ozsvYPC092wxJRjzQRq+fqfq/O8CvIOsw0
mcIMkpP6f1ScQSPkh+LMb8BETMTEnzrTJEIYHU+Zcs6i9Nge+ivwRyEZNfhi2zzLh/1b3MevdA+R
7cnvHYr0B+ke9j0WkLfpFVKvXnUGHRMSIv3Sy67Z8g6y07n9ITvlb0WEOo5i2QTNJqIvecRr0118
3ZH82Mld2dU9/TBFuTeFqjPy9eJiSuHmd3g+QC5bjomzOm3YHntPdWCTHSFXREJIgHWB8oRdhNSI
LwbqoQ3yIHNXT/DrUD8095eD4kpuftUH6WKPZ8ltosZvfM0vry6IbNmSr7hDiL/YeYfGpbZ5ys9G
2F7JB+NaD9qr9Zy4eoQz0KG4SqMpxNQlpGjv0xYJSccO9W18I1wV9/nBuqrPZdjuTDQvdcijIvBy
nnDWAsOB9ASaGR+6MwpNYK2AX9EJeYxvKCDYy1foaxGQVC/jbRW/t98jr3dj/yG1LQejODf1ZC/+
wMaFVzSh/nkZqieFvIPbBtT2Q9Wuo973xJv4tBxIewMcrxwkpsIxwODen/022jzEoo6jKwVdqL90
R2BkvuLornLAwMubfSPIIymYb6pw4q/mu/I28bfAusViro8gDd4ix+fkAYmsaucB/SSnClYX7XgH
0+JDcsgOpq98SIf8BpWJb9brEGKPGPRuZ48PDtZC7mAbzuRph/40+/p1Hak+TkgeXqCh6GNyGaKj
cRtfr6fVbV3RF13FwW3L1a+zO/FUft+eyMVIPi67RhOGsE53Jbqdp12hP3fuo/y+eay8Nlo+RH9w
tMhwS94kvUmOU8CRMtDgFA6e5OV+dlbPmlsEMcDW0W1UO703boyIExujnQaKg0RMflMdMKdysyB1
xWcERQ/U9p/prbtAQ7lY0xu+pXxNHA7Vu/KoRGNIIFslx7xS76QbZmIQe6lfeC3rBN3mu+/jsXiU
btKvrB9emd2CwQ9SYs0Bk0s/vc7vOU2ccH066ef6aN5lZ4MV0J2yKDlUB/XYH/+wY/1JWwG9oL9Y
6nul/w+N+7ke5VqvW+mMwJ0HpHbxB7dxYS+Eo23YDdfQuR8fNGR8g1VZRE20uaoHmt4ZXOEBjJzd
e+UbBTencESbA7E/e6jHOLn9lLqpj8WiQxUNtTw7DSW3i1hhfh5KMB3t7FvqGR6zyEE/1ZFcxTd8
Cig8b4VZPhzVy6EMcgfoszPYiFO4ZbCE9a12BFTvQZ0PLkEapO/IaGGnhhlz/759LR+ncDiCY3w0
UZgI02C9bkKL2U9FdDreCY7hCE+q2/GzIYxfEl+PiqMa5U7s1o/my+UsR9LVJT2ZzKWzfs2EjC6R
/LDdaXc0mv3pYJxxYbxEyNKfiuN2Ffu9r15rgVLfmLw6ti8OKnLnJUBVjum97OvBnxzTlvj5B6Vh
5+2lsL9BWPXQuLE5NLi9Jx4GV7G/f2T8/eyyJnlt7EA8dFa7dHknr4+0w3zKwinAze9sXrXhABFW
8yfYDbbkzh5nTCf1dy+/EFV0TzhenplxbuO86bYYpc7mwGbm4r6zh5/UgIdyFo7VafOxUPPgQHjj
0bopHI3v8qvNH3zTM++A22JZxHSQAznQXIoyLtIBXuFVDt3RSLheD/vnFuf16+UagXY6vsikOJlX
+4nHEojasPbUgBTPW9zcRmfR7a6oXrmoyXidOzuqIx1RnXNQNPZzf7Znu4PYOxJqeo/zlT3aHxci
wuSy69uLW0WaC0eaFm+U8ao2FO/aMAOTb7xQVmP6pV8wlGShKpFABBKYxni/ebAE3PjOiCBR2HIg
hJhDuMmheby4o/P3y4isbA+N/z43/Dtk/tQRm400lxXENs6tp583Qhkn1QBFUrcNS6okPJPO3fzO
NR3ugKEcHeOU8CQqYtXCUFiu4N6DKPdHT+PLlNF4QvTPX73S/l45lUPNy8amKpgYScNtguKwhpyQ
WYbI4Pj7kuWA5S7uqxmQz/qEZrjZmX/xeqJi73V+gZEA02YPkvzC5UTvoA7lTfy1Hkh+F5mHmI2q
80228tgrWMLi63goov0N+1BnjolOebX4LV8lbJqt1/Nv9DpAzAHEb9t09h8xg972+dyHAKn4HvB7
lN/RVo1amF8WU0LmY7III01udn/z1pOijMkyuL/dSEaiMDG7Yce4WBi4G7Myi/irMxg8x7Dbp5G7
k5k+OjfD1Lpi0Ajiis/uxZ2zNvz6LXvg/RlX2e6c2NM9MRh8ivQe3k1eyj9sF1xQE0wOYZ9Twk3x
SEPba7mk9YPH4jQuC/ArhOLLfYzTzGN/bJk7arC5sBEcBHUcPSp5zrCK2DsXv+JxWkxTy4emLEFT
R1UnoF9BrsJEd0VvclcWzursrPn9d/uYQSvhYWLIROyAHkBgRIuIhQAhmdXIoosqQtA+lWvP4u8k
F9MQu+IeShjKJzx93NilLMrt7KnS4I/HNWQn4OmtzBYGiFcI9j71kK1i8Kpo+4Ll3mFlOHqu2uTZ
k08EcdCckqg/4NrGgOuBcL0/adyrQpSLmLAIE/pdgBS+cw9PmntAdNGunA8qFbbF5SbsCjhsfo4F
pRcumqb85yAPXHzOf/hFEDgUH7jsxoTlckL5OAR6qIcDUTl1Y88KhSN70FG4mWHao0Xk75+lkuXt
a+TiZl7yOTElQsXMhWZOE3S6g2M92yWBxzNYefuUqE7sTWGxz2R2F5EplrB5xB5WIgwxeYdDA83p
ve3L9iWJ9lOqm6AFUIc4VneEuiwwmN9qMGA1xswTicrtVxB8UefLrFk5SII5xBLqc6YiBhegjeCD
3fHD2JmPVgRJMtiXw8BLYEfaCjvw5MEddRNSXbZoRwiTaPimsg1bp32vKoKRIZWZ0vutjnbqVowo
NRQ+wmBWyYzl6jGiAUvq1nycb9Ur9jSedelK59Ldx7th2ahOHpL+urybnbszTwRFJoccyad+ZlcB
ztk2NBheg8QXC5KtPph5LvMV9X72EpNJCV8yGlkJMXsRRk3ORKBgXZBGi4F51r7pLF/xdg1MQgw9
S7d5E4Kaba3mb0avfppZjiVpwMLGM7MHm0xpWD58smUbPnq6JBLkrw5pWxi7ldv4FvcJ3YSNwPQs
t3ZJ5pyCQR58BtYVD8rn3iZ+zvDFl9ix9sizr9bVkfZtSORRs1Idhfyz4dZpep56yF3EkYQxbZ3J
jl2K+57kwwCa+bPPqMelTKeE3ALPFVuy87vke321D3V70LjQgmFg9+T3jWeRkptB9hCTYjfXZdCS
qCSuwv7EKfy46efqurxd33HMI1FA9d3D2CrsQnYOlnocYB8ZWFcWdttHTiVewTrOzxd8PdmkQdy6
9YFG0CE/XA51UKwnNEiS6+XYnvtz/05PyKb6EtDxcUiC4A490rAK0pBr8akDOdBHfCaYnbhz0DqL
naK+geu2PZIl1UHjI51IBkVyS56TcaRI7dLpyIr2tEvgfEK5dv/nD7b4HYsTzgyW03h73oK7nFv5
63m8wtXKyXw4rQhlWMFAooZbCF0w3l5G9SP14kjBOu6qCbEx9VpSdoxko+aoXcUPlKwHvhDvjcdW
f6S2rp9IxLzEL+HnBdRRHC3QFYdTgJ0yLPDkPf1hYjOJhmMc1Y+MLxOF8sb1yCkEO6KbWbDNxk4f
1Ugmg1Ne1e/mg3qTBgwPr83uL1yO/pK+Q0076jcUjzzMXvBLxBiNhrNzuaU96nVhGRAiSTP3PFTC
wNm7BILXcp/4djvUrLl7LtIpbPqqLkoomF+RSWkBP7Bbp7dvyE3f0ALFFW318hP2gzXnGrRwg9lv
PNK8ELCm2oYVvZjIetU0O+HPvsj3Mb1B5glf1A+8mJxvf7xQSX20mDRY3MxkKktuHe3nMOvzuVm8
Ye9nb+pyFF5JT5mAQn+Kw9417csDpVw5SgFBBImPK7ebvUjMh28LDzH+Nruzv3hvkK3ZFDrbtE1W
ItdoOIan2pgKMbt6F0s0b+C71d3T0Im0W/3MGpGm5iMS+HQQXDlzcbwUXYSyfDiu/HQV6AF9UKVH
4NNZ8Y1JuRz5WxmlUeclV5vmLx+r33kxH7dnt4iMLBy/Wj6h4P1llq3JJ3EVthVczFC4lX3dRw6D
y8A5wc0QUf9e3BVXK644fk1w29M6kiC2tZg53YQcRM+Gx2xnW7/4mVe6QKD4LNGXeE3D3kDM4cEx
d523wVEItFy8sy+ahk9vSLv3pDv192R7n9zbYXMeP7Jgz2f34dqPIIPNEZoPWQnRjSM+C+xRuj0d
4ALauEQS80ijHf7PBiQz0BkbEtk5BwGZn0nEHd6ZuGiw/wNtJ5PeszrhmDkENQ6jFZudC5mTMGru
98GgcwwNKm/gYkd340LQ/2eT39NBeNmkupln+u1DzeZvRUWATM2njA2kCV5J+HWWa40bUEPrwDx6
aCPGi6BEj+Jp85FEYVM2ib00MQIzRLfRJpAGe/1lCJJ9G/b2UeYIwKZMWnDaDW4/ejJGwUcw38u8
mdhC4mLzB1wwiZSfROIhvcqiPcc2cWT1ZZsTiOou3Az6Il7zzlGbCLMfFwWyir/Pv39TMvqz9Psn
GBH96LRc60Y6k6SSaZbIvlJYIq5738lTPFQKVmJIpTgcAHgABpkVjU5qQVSO2NPwgCZ9sgh1qLGQ
qGzuJSxu9nxriaQ9LgRIaxIVJGpJZKb2dh0/xuf4jOPmdReheB2BpqfCYZGx9g41JpLq+aBRM+qf
iofVoz0exeR7s6OzY4vs/hRqwvLQnwt/OkKF5z9Y7HvQOA9HPdp3xNE376f92MYVTs/L82LfGASh
MugfQeRc9+fsvn/fw4D0sMc3dKpRXtJCya4JAf2tcVzsbxOLGzTt51YFyJR/4r7PE+1UpnPiauGW
2NgMEzqQyGdXK53MTZCdIc/c4wrWJEeB3VBysbz7kEh8qR+5zcCmTceHwaOwRJFuDykbB8uZFJXP
d6icOKtf8BGZ2+9Jq78HJeBQ/uyyTfCaPUeLbxd/z240Cg1kzbb8tLl7brCX72Sv8Xs2sn0giKWB
EODO7G6ft4NGHUlhyzbFE6Ej6alEZ3qHh0q57XWWu11TyprY0Qe6T4RMgwpChjYmBaLe1++5dbYB
kAHe9CTcbiw0xVs85ZBy1NeI2lNIYA5W9kvFY3Fwzkr9jFzJDBbyH/za90TVRQ+Kk9hKbF+5B9oF
jjZcWzfNWXzGOAwGpkiql51nlve+icCtuThOSRLWOJChU6Zg5+5zcubrjqPWEfiP/5iRKY5RZ9Pk
ZI8obhfdSQ7dvoGE+9GWwzVrduY5kpjbLMDrPUUcyX/2FE/xWvSwQHIfCg8qmrMnhgsDN0aEVvaS
hl1jT+ka0jIqOSR1jXLaDyUG6zH73LnYx054AF1dbmZ3YU/aSw5A7tmpCvLZv1+tkrYXl/5stf7U
2CjzRsuLxDTO8bt0jVfN/ybvzJbcRrJs+0WQAQ53B/DKmYxgzPMLLBSSMM8zvv4uSsoshSpTaeq2
e626bz1kpWUoRBIE3I+fs/faxYI2xKneuzdv5ludLPCJb+bVqZB1WRpPpaW1ya9Q29Jlbp/VPrpV
V8UZXbXr+Q2U8uXwJblwNvaOPX7tHvCSbsJLgpPWp+rBv8LFdMug7Mza2of5S0F/E3f4cl4LupzT
JtprCsP2nAM0ZQxH431PScwhblPvpsuUWkNf1WfO/Xygv7dq9mya6+RQcItE58QoccQ8PrM5svSv
zAvSkriv1sxM9+JKPLeH7JxdiIJWsJf5m44mZ0VrQu+avXftBqvhDQ5Rta82IPTOvMt0z/rOKk77
nM6bfSkumjNnz9F7fTrgx1tv9/Ur+H821vkP1M56jpZK/dI7syqSTwWOmbvX5DOU9uz1/Yjm++9/
H9HY1geXEZznoXt1PYSyfypoTz/R0hKmdMEAuZJW0Hcqu+18ENJ2wKqi1IbXfkoY+z6iOf2I4C/p
Ms9DR8tf+DtemZ/l4AxnlDxpaF3g77aCy/q+fYuJZi6IyS6ug+wLmJfRrPGfNytwViS45+uiZtQO
hNdJWVJochBr/k9DyvfPsPNv7+CnnRexYGJ7Ne8ArBgzUzjgOPULN14Nx2mv6mTlgr3uXjLdLk/4
OM/49Pu38N9qu9+NHf8788v/wBsdAr+Jc5677u9nk2evCASi5Mf7+1+/9u0Gd9wPjuswZxbfrGAC
pcO3GSQ/kdivJBpw2OtKnsLw/rjBBTe4th2PZBHhfc0W+PMGPz0vpIlhBnNMbkyMy38I5b8PIn5l
BvsbZiUZfj8ZHXyHoXfRTP42SIcj4fYcTcnvWoZ9+hFS/xaqwLYH+lf13TKKnH0ESZNYykOR3FYG
R6HAuh4CLPtxrzl4mP5rILD5O6mgr+ImCT4iCyR42izEkImzMUUAzb+s7SZ/SrTYeN512xOiErrn
jlVvE7TVM4HnVjKDF0mv5rY6aRnicOkkl4ORT4jbOOZLoozcG6HCTyOYkoVyOv5bc5/E+RsZWPvA
s+LVGMaALZW40FZzjuAcEbRbn3gXMZ0nFDSB7QAGMsANYeFbxYGOiW7ixbzJXUIeWnstppImaD4b
dXnjpcPWbznNlQnMmzI6G4b2sQ8oTyfQTOEnB2mskZv03Uzn9kRVbOMnP/zSoaaYc/dpADG+dMbo
MbIuK1uVa9n1r8pvORkV97UUn1SMTE7Z4toy5/UElJhQ8fguyVxxrFViHrDoXCLJB78SpJR9OfMz
d2pfrKhn6NAW1noSw0NWqovZsZGiaVU+OROScBJ/+m2b1fVLH0fLXozTKmnrmgI4KpoSkAsqOj/Q
aNVGV6xjvw63wqmQAVlz417NBHxedLriD1rNXZYMzUHGZERhSiHCEEve5EflfWaI6F4Xc7yzCvM8
HVJnVfRTDwrD/2aH+a1d9L+zBP0nLi6Sdf7v15XbtOhfIVC9W1hOv/JtTRECWYMCzMUChXoKOcIf
awrMcTZLgWMDl6hloWv5c02R3gfEDC7/TQi44/JULX7fNKXzgS0YE4twbX3SwvzepomK5l3hiVmV
v8blLSgb5Dd5n7yLH6eeDdkGdUoY19KvMxE++2Hh1IvcM3uTuCELllEpaouug6cjRFSkt39yY2YA
KElXTt/RuY7IjjjxbizOH6mAkuXb8QvC53zvD6J6LoaWDi7JvE8ByZcPWdzYxM/Nd6rE2pepqVs1
Y5ndzUattgNRHcvJdpLPaVvGZ71MwqfB6ecb1gbWqj44z9wZBxzQ1rVT9/mbkFO0GvKxfyh76KFu
pYxrv2yN8zJ2vGDhOk21Uc6QATKbOPdW+Ntlm3+szYeez5AELyQib6JYvg3kT3vJVSgfSt/Prou5
r0jEy/r9HJCK12F4KAM7u5UNEQogzSBPITBrLxxyHIko68UNCebztROH+imfzBObyRXZVgTetMvi
QV8DTtV7D7HlITaxFSpoKIfSZhynPPz2o+EszS52d34hk0UFxQs9Oagarysq5I7kXXq9kOR1VkxS
ObJk48CK76IOmGLyAYU7gzmM75Gs4bUwqiDt19oMx3PyvoazTAzzpughtnUyCM871TDhIKhMN+rN
SlSHcNsar3JHjcfezvJzPxH0paSRLgoZXbl2aa1ajB0bs/Tj6yHxHkTkh8uxNt2zDpcCBRV0MR00
zaHw65EEzuagMxTdZi0/GS4fO6oVhBud3xnKUEcPt8+iK9px67C0YQEuS5bVOHgcZlB8g1Yoq3Wj
7+NIPVdmoK4AMGJ6IdHrnMCJcutH6FUGMA0EC6IG3CLfA8oM9G+YMnuXqNk4kJdKY6XGYNRlDySx
TsFSxfV1VsXJCg7dkZAZDnd2S9vDa7+UnmBzTMvOuswmP1nlumiPI29wbVQdMaAwo87mUUFCKmSb
3rgBQs2x77Odg9t5288ds+sp4Itpx/aBoNDhYey5gn0ymY92M98Tm9afmU4WnJGCVx3KvOs3uDaG
1WmfKEtIfFklgGcNlQTLWrdMPkYxHPyhoPVnh/KlBFO8bULY2KSWmEfiqziOtxFMl6ISazkhPo4L
tzqWnhvTmqvi7ATWHZ8JSJt2CtH1ZZE7pMf008hco50eTX5lOY9REOwzu82gLxK24U+ts0sjK1iS
2QFHxht1sWwTr3jI5TwtgQJOeLMz+hGzCFcB1u1D5xkMnMoZsX8U+feYLrm14wbKQS+qDYyY+q2V
yJsGS89c+Na6lwEZtb4fmdbCUW5+qNMSXbtZ25sgTp4HpzUXeZujm08rOkMB0mNsl/izAJ9/4jZ6
9WIjWRAP2yECLYqV3cBOik8JgeYAV6opiRYJJbLaxiyCzThr3Dhh3K3NyfDWoJAtnpWYJnZfVWeZ
EwC+YOemNqmQgc4zdi84fCxFCTYSXEzNJdno9W0WRf3BdMDhhUUSA8Xo+zNlSQCdQsagPi3vTmM3
OLPZ/CGsWcwVXWDWC+0LY98Ngg5NUYpdPnTyFZhJuCxsQu+9MWCsYzUorsK0OsMrI26NSKCNT+W5
mIujcnX0LLR70xTY16OGc2+RiAtHGgwnOcDsiQm8nYFarkutL8Mcd4Xr1HiWeLap5EYSHIe+wzed
MByt3HZVT1D/TmGovJ+Cb5Dwv3OffIulGUjnIxHr0/3YjAj7M+nc5k2ToMI2CSryfbWOO7pHFTvS
eZ15kmeiDcgsmliGi5L6ZtLmVWDFHyOxk9Jo1pMjNkYnXwJjp3WGTqwQemEnzmYsK2DiQhabLBzO
p7BLdmGVUYLmRmTciDaZL20XCetQ2vvEYHbmeEyb+hoUdBvg2Yh6wrVqCx1JSbZnTVjFgozNRyNR
MXVdtoxUvMxNn9lCOrvLOoiviOigvnUM8lET8B+WyPedVuGia3PcAnNzK93ocgIiiQ67F+vGTjAz
JgYs5i4KMFC2JfRD4wXrX4t/XrlXXRbbm1pjE+v9p1w5+0oMKNsm4R0G6e047h5MJdpbZ6ZXGGK0
MQZn77TVpg0M88yhZt34UzCRshvoCBpBVWyCwTiMtvfFjuMrJRLiHivDX0xj8Gp6Qbk2rMG6iKOq
PEgdEdiVKbrVtTu/tX0VA43nOY01jUgBSDXQKjk3MKgRt+hryJFQ/1Q1lV9qkTyHJUwZaWTizsjr
YGOmSLracfgcyWBcYLAOd730090sDPUc6cg9xx+Ibl/D8pWVxAoVuOvC77H5d6xVY9SrQ8Gevo9d
h2J9TqpzlzTacaqngwPDvLatax6yjaXDIVmK6BSyDVPWTeJLbBiEaVathZeit/cTdhO07hDAN27v
0r3vZWduiCizFlFK4LLX+/29suxyl8ph2DqzbV4UQ/pSNOIUZwz6SjeDvddh/aU/IUnd0KvLxegV
7m1S+nKZE3K+bKooODPcxtg2rdMwJnRgy/mGr26qmQirwIPKCNXDIZIyhxbrhtmNahNzC51eH7q5
9Y8ZtuJNVXUIv6a0OAstKPxGNASAJxv6wHVs3ONHFEtVoKmeMEj2i3aOcMaYkZzvvSBC3U1KUPNZ
uhMRI95UoQKqBpqO7BMfE185C2iSNAHhXSzT3Ggf4rnrruI+ihZROw2fiLA6pTkaMjiLzTQ4ZnHi
rrXRAizszx2R2huZ6Z3qTHOTApXcm8jBN47oVjIOb1VZyE/JILmw7N371LSz895u+3XXyJFzIX6v
mouP0CnVSERsw7+E0YCTnWprFRrC3fWpG7w0pK0NETnkgK5HMZ1pUiWh3Ww0DVf4JUu7VNUyMQk0
jQCpxsz9PMICXEGbembxHgw73IRximNyWEbBZB8gEMmFoUcijAFKRUmXnhduJjdVk2+TbjzMnl9e
T712rjtfZxuyJYuNDqY3wzT2Pu6uGesVYdswHc8iIsGsAqliGa+cOHgek8ZeEyd2NKP8wg3GedlA
UGoVzqyCG3nbqfqRc+yxd8iYKTL1NXeefOd6Odft0s/aVy8hH9lIemMrGhAcBdhTE4uJIffpBOaX
ZGeca95biIccEwE3Mc/IJsooAI26A9jnBiAhh4+V8dKWeRjxjFrj0WUrW9lzzWDem26mSd24fr3R
I1dybCzgHrE8B4h7n3hWCi+5p5HrUHoFyB+ntNxG+aU34QEsZrVtAoDFU5HVUF4QaLSTiQkm6D/V
lsAjMbQM54y8XNhphcnTXQUOhfjCV8neDdy3ovceIPThJj1m1N/MhKx4Dfv/piZvx6jREnO+JvSA
hLO0RSpB9t4idNgbIZrghsIcVno+M0+JhzWw7hIDI2MM0Il4senSD9tP4TCejWGLTmvK9HpwwodW
2uvE7F7svLglDPpTXwdf/IQ5nBnvwjwhibyvt3VEtTIlk72yVXTt+0O3nMssIydQlxu7pwLuCJib
phY3lZkdZCA2YafpRoRdtG4GiuyUL36hITjeEqGMxQfKS6ntZBP0j6FdQmgg4/phnoJNH0YXgQrY
LEW0JGkCsZqd3udFlS2msnoIHHEgmKMfWU8nlbXXYxCvfCvYt50sDlYVj5fGHAyPYHp2s9EvvfKj
0dp3/Zwb2SK0onODJ9ml0AF5woLe7eq6uitVhPbiawp2pJZjnMYXucrrA5nnhMKHmMGX3HXeU1kx
Km84u39J51i9pKMPqdLATZYdKPv5UgsGxwHzdqACy3QsLxJuQw4ZI8OsVOInC0+pu6pygJHY3rwJ
OmgwRcVdTv9rY1cOfQwz7inecuNiqKHo0ZX8yKc7pIZxzPqWMZxu+kuzT9x7CHwn58loXji18imK
sLNVhq6hx+IPrt1aLZKsax6tGGuK4/WXmdVZm3BOC2IzKuPMULW5dGYvO5JIre8hdqCs0brcisIh
vISkBXvkbePZal3y6ms8yjjMhE+Se/vag0BJPXdFqvRmNvV07g4lWJh2qaW4KPzoUEZkciK6jA6N
i9C1j5+nusXJ2xJzUCTYMfPTyjT1ySYZgnU7uFgoPfOskX21CWskv9QkaBmGweIhGDc6LY6T070k
Zq83cpyPjeez4ZnS3vdx2mLnHHB6Ve4VWwDTrNk/I+y3WKdFNT4SCsm5oho+5108cuzBTShb/9AP
OYV+DTl+CPqekh9EexHaxzBqbtoqjTccJxmR4lfhOYme0t5h78iQYMFk8y97s9VPcHACTukea5sh
m3VotB9TMu+WLsbyE4zP2Xg62DRjcSfT7CEneZ6Lpr/0lncriuSG3RBkYIRG3YC6pOdiUQtt3qfc
54sukzzH6YRObsjYdCVQ/RkmEg84Toahna+zYUBsmaevIkiY6YeTsUpidCqJ20ZrM5rFG3iGbc5x
vo1i5u252po5jvmkQHNnsYQFboncRJXZo6W9NZMCi0wzZH1JxzzHOPGkY+dBWAGpxJ46kPoO9tg7
D8VArebZpAJbJXqSmUV1Do2bftLhelbqmLoOnbUOFqNBpuWUqmjd+s6zz93HXqPTY11oBtWReGtF
90BhdNllpn/lzPO1UNGZyuWziCtiCXOqn0wJSJa+T1UC/zC0ULgnDokVMqcud4W/ruoBTUJdPBTe
3C3GMDSPto4w0LP5bik5y88uw/dDQ3giF7HD06FS5DNKdZ+62CLHhcd0xLPqpe4elG38VLhue1RO
022dKg0CrFVEBMbl5Lzm2YzMXQMM4jSUpAcRZ/6TMff24zw1iKV1ZJyBsEcrFip0IUEHF9wO5u0U
Zt6+rufyHkhAtvCzxsYEqcckYAGnwJx6K2SrmoiP9zL1mBnpIPEqRk9h3NIdmFmlF3SNdMY/p+lC
V/ZEtZ3n97qSL93YZPsgLrJDRRLmMildseonSuOcaOqlGwjEJCFYDSOScp93LfKCtnCuhQlaykwK
c8+qF93lSscbTnjGhTdP7LpOC8BC+RJzqC1yfDWm8Tr4SXvdtXC/WtmqL0bGmS+ZJ+tIFPgI3CPI
d2aQqoVQasYNwUNKJnZcPUb9aO5ac072PIz9JQ+UkEtT+5R1swuov5GZf2uBjsLDUzSoIsq8uhnq
In7pGm1y8iLCU4WCiICwMW4Kr5rPXI4CS2LxyCIvc7W2M4mlPMHsFpg+IkBYIKu2iNKNYzlApMpy
Dq89kVI41joBYmwVZ6nRjMvGbvTHuqSnbQFkOXAVI+QujpODdu950bnhQextO8V6N7ONj7nMSANw
J5zZhluOfMcClYBn15uqG9yzJBldVMj9gNzfcGCOhSNN9lYl1qUbltW6h+JuMOZq+rM0UvpZY808
1kHbQlZR6cqpkuqQBESU1BmAbHFiImRR4m/ALcX3WgavFU2869GZXpVBG7CQjrGtvBBGtB8g9fNs
FLohy1VSobXnK5RrIp2p/IqVDggTsrNjRoVCXBO9On/eF0VOi2ReiozjvUZzA2e7VeGddE8ZDYSw
lmNnfVKd4x4o8tGAO4pYX6NydwQAl9sw78w9GCb7Oa/QO+Zkl5o5fkwjsKkqaarBcWjC1lvKMQsP
htngfTKk91aYBa6HrjY+lt0UbVr4/ltdh2W4bkluZB6R6ZPFMVjEhsdy5UBByIGG38wmLaWe9sxy
GOvgyvDpL7DdGyuLGcWughpDutFQ4XYunUeWlxRXoorugtB3LkxzDLeFaOwbvwtYBFLLoIXJ8Gg/
R1b6kFf6QsjA4C2M+TCvssEfbpMUfO3StSQEtCEVI74C+A4X1ljaj4BuaFq5VQYPiDxdGnN+bO5l
XlmXoy0HZGvBlJwnRVc7y1gaCHadqbgKzLG4kbRs6AmotHseCmkkDIhA2wzsWwG4dToIoY4VNG6i
jyx6TMTJr20dtGepHetv49HfGg1clp/z27b+/Lk9vpb/AzyP3yeEQCH/fgBw9WqkkfEWRq/kbXXv
xgDfxpL89vf5Im19OjYQLS3iB+jgMyD+Pl/0PvBnXaGt7ySpf80CbPuDDQXS8RwbQMk3++MfA3Rm
C7gl+ZHFDN3BAvlb80V9avX/lQaFN/zjCID+Z0kD1Yh3BR1fesMe4dOca5cTq+GLh/V5MQqPStKg
kW4WEQRgGOZrf4pQ6ohUlHucU/Micd3o1elrnPrmGDwoWahDMKdP8dC8jF3V4O12kLTn2Z2ue0Zp
LuefEe3LQoXZRLeCPjDsHNR0nA63aeIdwjB1bkJ7NBD6e6PaFo17afjdcJ56bfKgkkQ+1VkuC3ag
iLxd3vyxytMXOE8uEZ40Phq/9DdSADYArsmi/ypSDkq9xbyCsguvQEVrQAzNymoayBK2WRxzP5x2
RekTZADABOhuzruc+NM71RjDm4py/zaEv0kQhRUE58Ok9QudenEIktlZl5VTrQoTJzVbdHbepgUC
gNxOo5Wd+MVnO5bk62k72BWGU5+VU56/zRAGN/Wsgzufqc+D01p6MVQmJ8Uk4UjgWdYuDyL7uiom
e42ka+Zkn9D+tLCoW87EwuWZ/GviBzR6uL+W2sk90njceVj4LcAqQZN8AfosuBiCnKABS/Z7X/ko
1oaye2tsA3xPzL2VLkLXrBbCBJRRcTFp7TCBUF5jbyURrfGqHdP4SCVQHgEngezw63znR3S3F2nS
mptQ0+uy6yI/ylaLXRmb8YV26/6xo2m3LAzfudFx6F1CKDTO86Do76ciTQ91obDQgPEnqTNLL2ea
nBfeWKFdJzPsXPqCUUpp9XqRMQZYtAFetqEIw2NXMs9t4x6FPg2QlRYop0bQuwvpzha9QJoN64Qy
h/FIbTYkyrZLd7SZhMIUazx3ehh6O/4Y0FE/qqi/ht2Hy4qZDu71yL10ag4eTUxigN/yddmCw5E/
NZ9V5uOwkWG+dKhM/wsKpP9ts9NvKyCChb9fP29f8+AvVk1+589VU+Lvxl+mtW266iTz+FOVAXJR
Q9sFKyn5/x9WTeuDhAnP/2Dz2Qq4358TVLRK5kmW4SFhQmPBWvx7q+bJzvZXq+ZPWIzBD2i2tRF2
BjE+9RHz0D5oK2J9fdLDAnqxMTCMNXU6jtkZMEtpArIqcrNddkFEdJQnAX4Ep4wFcihX1RQjYc+K
jANo/gLx0Fr00pwPlVtmr3Xg9/vI8LONpeZ2zUHUWYBx1buRZJIlsU90+9sG0GqcKOb80VuVOrjc
AlFesFgQoZR4mPS9AS6YyRxjGv1oU1ZkiyycWg8fp6E1ofCQ/CkTwzzkFUikuuuRgaB4OZS6l2u3
KulQOZ5AkJ1JDjJmEfNkKgY5w+jqay8BYTE6hQagJLoTQK8kKczEqzHMBQSlgf3C8tFdehnqXDLZ
UKlwNqeX82jEXksApDzBfavpIfJGcgijcPrs2F638WoH9TeVO319wo0oqrIFAwNstEWuljotv1C5
tOB1kUAACuDt6O5E/HF6JqSEsjOMXXbKwoYJbeQuSCf3BGLt0C87UbcEqXGTShWuQzs/Dhwu+RCV
le26YEh3hCqMJNTMCO5bCJ5pHDg3bu5PW10M81GJqV8ZbQ0gJGqGTeIUxsZ1++YAg22Xa/Hkjkm4
tpjbLZXsmmXZ0rKhjUBglqR3RDYW5q+kZijSjbN7gjDdhVW8dWmfL7IiwWkm6+NXWhsZw+Ey9XuD
LLWRTM7R3doO1TqswLvZHdd6iP395AQ4JTqFR8llpBeUKa6MHl5W7o7BrsrEdaY5CGbRUJ8z+0iu
dd1+TRBFP9+m3ktjtyhjy84+BCPqNTkXctf7ZvnQO0N5y7iTzJqgc86qxNUofO3WR4BCPykdRk6f
Y1Q/dN3pFDsPgAgMne28jJr467rwWxXk/84FElHk3y+Q569lG76mf7FG8mvf1kjX/AA3VJBeD470
VAj+WFl6NkvhH9RTVrs/lWsmGHOo555A5ik0S+G/1kjzA1IQbXmINrUlbAKBfke5pk/Kx5/XSK3k
z0mnDVyhhGEr3XMarku7KYHnwY/Lk2ifl4wUyzF8zrlt5GQ9j2g7aUQN59VY7lWP9slPiC+Dq/Vs
Ac+l9/isi+BpwojRJQeXhN6J8X/cXYua9kFvZV/8bL4zxPQUzsNda8WcN715NZvMB2Rb6mXQwK9r
7JCOYbAfT/qGmmGw13oXHdQYBmDJlohknGNOnqzKCdq3Mb3KkEibvKDCguw5I13IrY5CNf3ixaCv
iujc76eXtLV2JcFgJPDdiUZ7S9vyMUe55k7zkFGl3OR1fxNY9VPY6Lexlc+TGX3uSDWkdVXR5hSP
sP12HUDXrnU/phWaN/tEpPZHkhA65zJ201UD2qEow9uRpXjRuHrR9ORNQ7pbFZxNitS6C4IBV4aq
Pzf2cJMWPiSDYp1D+l0YRDeNebdyZ1hGRUZ3k6kCAC+kOUGO5F2EejNV/YUJ64kFHvtXFAWfStek
eWnOK6hT26qM6EMY1PnzjAe3YqydtgubvwOK+o1i0ViqlGYdGpdrdy7wweoLz0isvSaw0jCdkHHG
TGab90yY7kCCNn5dh3jOyHTX5Hp4qxlA2Hqiq78rdLvjRIs2zmzvyD4fNrYnenw14Lq3tK1BlnTR
eB6qNtpVTbI1+wwrktf1l3NQq0+clDnO22/hSPOA9RcQ82gbO88nRDrqsduU5pXX1AbKpjbKIGhx
7p6qfB07KWJ2X1Q7mbicS9pEfwmTYt3Hk/ctyub/65WM1ePv17DFa1i/Ru/IztafFZ5iIRLCchzm
p55mcPjn6sVPQCELhG6sREpryU++626F5lyMXNfj7OtxdDb/pZGD/cMSiKAcNr2Ezc1y9Dur1/sC
z7HpRUvLPql7OWhb6NzfH48RLdncGhPEldDtNqSGfimyOHqNqTLP58pIV3bcMfKMR0wYoTe/iJDh
+mRIvZpFVqx/uGzfVcE/4ti4SD+spN/eDEu9qSiFiYuwfq466WB7fmNhTHfd6shRPXwqC2ZjKpqK
c1MmmKi0UR1//aI/0Y++v+pXhT8vyniIjefHDoEq88HAV0aFWjKRJjq18w4ezMeRmUcHemaM/FdD
Vj2HprbPmNYxb2TBwG1o+uBbID6/KCCzV5SRHzn25ZBubXLLS2X3hLvPM5ZjTvY086Tx3JF7Ny0Q
ziBRmhasftGlNZfjU53IlERzwhYeREDt3DhMZSenjczlqIP6xvW64A6SmruMMCTcTrMCueDTIG90
wtQjzXENQDgDXt8xaWyXteP0n1O3bOXCMiXiY6GH6YtlA2eERJpRUvfepF8YJHmLzDAR2v36oorT
RfvXpvjtokK70ug7eQFOK+8vqtvOaWyghltVcAQtFNeCzzyNHio45MWt4R/77JNVWtsePZ/dvOQZ
3LzwpupJVjWDTeHcMjV20C+WkGfjcV+l3aLrQMbyn6OmWfpJtHKRblbS3cnC+Kd74q/ePbJ3xbCQ
EuLk6/jxlpirpC2CuKlXMgmClatbsMBJlG9/fZH+6hppTna4SjjqIb94/yqWw0kgA/22cqYcspTi
O8396y4jmC57mZ0BpEMVFctfv+jXsuTdNwMJHkCJibxImUrbLC0/fjZEak1c6hYvW15l61Jm5vmQ
TcyAe7rZr0rENocTSQyXZwXFdWyjZPXbDs+qGbIngk83zs1YxI9xZSX34YSsgcFRsh31xIApdgP5
D7eSfbpVfn7DrJ6eDXYRQJr70xuODTGA7E64TGOCVZbB/1IlPUHCM/5FEetiU3c2OIjehwphdukm
mmxzaZilsywsd9yrJoSxYRAYbhsI+zLL8FetKJvdTHedBrXC2pfWB6Wb6yxt+2VWkRCdCeUcrcIY
LgdiEra6NG/aecovkzjIV5PM/+mB+belT5kms0Ht2PgpPFbj99+K6g2b9z5gEOhlvRM1GO/IJaxT
yC+WIDiRmd4/XNfT3fXusvKKgqpV8GpE6P6cSpsmBiqRjFcs6/puQli5mFiXVolBcwxlyT/cde+L
ZNYDXk3ikaKbS+4QW9f7z1ckiVk3EgOEMvUybVW7gcNIxrGMDDwRNvbmKWPId0VV6UJKjsYvv34D
/77Kc1xnLeLTmtxLDH/fv4HON2rA7UG1CrQXkL+SQarpMn+fOrNPKqzCfjsJsBZ57aAAqzy0EhXL
i3LKZdPV/RK0uLM3ew+7tNNuPLu9m1HBrhEfeWhoWtK+QknTIMmBgGQw7XM3BNeUa3Kvm6pZFkEt
tm0SjcxYjtKNUU+Bbr/KTrKQUCu1Rh4e3DSx4d71YQe+wy+TtRPToEVWINZqRBmxaFu3uOfGhI/B
O6pHjBIRw4yzkWbsQxRCCraQLC4i8pbXY0I2/Ndr+H+hsPsfNwqxeDr+vsDbA0l/d0I9/fFvh1N9
mmBQsZz2CpeH6ORI/NbAk/IDkjCHJh3lDMdNh9LrD1uVhxeLE58nmBqefv1deWcq6kRPSvPbr/1O
effzqqKQmZunuQr3O0mO6qeCCt28Q+sN4S30fnj1fSOiszBuLH83ushmXlRRAGgXedCaxj8sL6e/
+sfl5fTSZGMRPYJyhIL1p+ctr+YoSqRvrmUXxSsjj6e7QfaQqHqTFOwfvo2rb3/rr+pG1k2JSY6C
kc4n9/9p8fkBbtdnjaUSEuhW4ZABfG1sQr/rcTPjS3i0qra8CIN4OP8vvKalFRYTQfV88ov++JrK
SEDHZw7ADDnZC8ceq89GGwaPRpnAZ67KG8YU8h9e8+cl++vnZMhmWyTJa9DPP70mmgOzkd60kmUA
OtpvY/sSJZlAppOP6S2RVMX1rz/lX72iFJxQHLYKx7RPP//hyg5TM9dpWIDCGKrkzDarGE0keGuz
socHjHrdP5REf/F6p+rk5CmEyox99f3rNWncMOKoTtt8cBb2ydIlA+Oi1kG0t00xLH/96X5+PLie
SOyxLwmS6LikP13PuvEaDBcCv3dCungxkkxqpMco6wx4+Gpnu+Htr1/wtMv9+FB8fUHtnbL4aNFz
sH//8bDEBe7/Ye9MluRUwjT7Km21pw2cedGbCCIiB+WslJTaYBoBB2dywIGn70PcKqurlFoy1brN
alW3KhEE+D9+58OVYkkKETzrScZXPksif3iGv7pIgE6Y0QHKq015/MNvJqwZjbOGFr2mm5u2NmBs
dyvLOJe/v5mfn17IO4FqdIusMZH9x+t0ZdvZgessSWZ6INFBr6bizmUdPjuOFrZDh1Y2OfBESXfL
T/7u2hyrW9/PCTk9mW++Pl3Ys1B1l/drMk2LtZ+ydnh28sk+Uj2yJ17UcF1qHvQfzpnXT3a7KmZY
nM0BacxP399armmIOmElPalTlXhByo5gHjnZevz97f10IU4yDtCQ/iTvShi8qj8Gdg8bllHXZGDT
F7kGvohC2d3d31+FpRLOEw6TLf/88QdkhcZUlp/biYqc5WOJLxvbiVnuBH/5mYUOd3LutZJougz8
f7zO1AUtC0HpmvhjUH71OFMPtu+oOztQ43Xt+ix2RBnbzb+/O+enusHdGhs2pxZhmSD06rLRiCOI
luXE/PSE3RF7OAe8fk6BcC+05V8YGR/SdjzZ7p9ek9cfRriJDcnZ6ClsCf3rCovVOG1ZpYZoG7qM
0UsXB5yoYV8uqpk2ZV5TAGBbnOH+9zf8OuKiwMTOy3EhSUOFFv7rn7OOJ0Mr2k7SqF+Cg9e7K20H
mS7dzMJ9YxV/WyRzPaSVgnrF9jhDX52e+JYZu0stO8lYMk1wHGwu0riUf/gUfror1kPAYNOuR0vq
++7ru5ocvml845GGTNE1YvXqG8vx8yGfi/XhLx8gl+LtpAkU2oxXX1txW73X4LgH7t3NY5CBqMQy
DE0MnP1iIFL84f386RvnamSFxNQtR/sJ6TCyyzUUxMBEh3Z52Q8RW6n53P+B+PurxxeAruADpM1A
Bf3jt9cWMmfDLWJXMW3DL7XdNF88vIg2JP8fXcR/fS1ak3xuIZyKVzUstl0zK6FBmEx2CgPZ6OIG
KnpxtU4oGH7/U/3y4W3IDc+LHKgYr2JcFparDFYenshw/6BihH4aKv2HA3L7K/8O1+H2E/E9AVgX
pCPiVQ4bKErAzYgtUYEAtSs3IYY75smasyRY0lF4/h/c1b+u9+pdFxrB7IjsJVHh1Lyd6lZeqUzW
f3glnO3D/Pm2Qs7ZrcbwXvcaWB1M8f7h4fXBYJ43leYT+guckYqlPDoSsQH/VRyjUttXvYs5UjmN
4MbFyDC09I92NpVXv7/xn07M7UGTgkFT4dUhof7xLc3Llq0+xZsT6kkdLcfp37AkEB61qXME1eNX
2/Ti3e+v+VP3bbsmuqqt2CIVe/22jqpem1k5YTK7Av2H8ddTXFnqVIWj9Q633Edc2szNUM3hxe8v
/MvPBJwLeTn+yqStr262T5fQUn6YuN3kXjhttWK0gvtVVdjhHwqG7Yv76Zf+16VeHdFRvVaFWbnH
EbUKykrnUYygEfPah/zlqotI2+tTV1ji2LhsRf3+Pn/5jfoMOCh1AwgBr+6zYbsKb3J+1F6a4mQw
Uz4tOq6T31/l10/zv6/y6ha7jGV5M4VhsrrTfO2NjDTrOEJ23Xr9/veX+uUNbUc2JwJHqf8qK6tW
g1I7svjhRDyd6jBsPoZ4Rj79/iq/fC95MXECIalmfP3j62EhzfQzyWObkZBfxe4aXk2pyd7Pceh9
ahy/vqKU909R54k/PMpfXxlOQuAEoe9G21f6r2Ivj2obNgpXrkzpLBAsIakEdmEd/bHJr+bO65Mg
KNaj6afyy+9v+le/IvdKfsgnQUP81aNdQm1sdIKgBVs8hlKr8fado2n1z/H4z3jy/+n586tf8d+X
ehWl1sJuLWNN3KVbAEthx/KqEHP2PzjK/3UV71XoGHDXCqOcL4+ta30pOwlBfhj/1Bv/5WPjCKcJ
EQcBK0o//mK229vMiQUM46CqvtSsCLIsifW5NqP7h5f/V7Ew/O9LvSZQhbWtUXrzCzFNRpomPJwW
cUhKnHAq5G6NGv2Ht/FXvxOdK7Y4Nm8m2g8/3lvHJGGcY4Lv1PfuF4gYy2Vv5uEPIf5XTxAWCSgK
2u841L56gp328i7z+aZLDzwHlW56LdjjYgCFGdvfv+MRyBM4SqBSqHB+vKE+t0E8NBLjg3pD2iqr
+RqOPvtYqAn/kMn+8tnRtXGoVHl88au3r/Lk2rMqGwK38ID8tF17UJb/n2ZBf/UlYeFOyN5myOQt
P95QFJcsdfdZlGCJ6B9hvrRvlsaMl79/bL++l/++ivvjVZZSU8JY/EJLLznlM7ynC7dR/6OrMAeh
k+iRML+6ly6N7GJGh5s03Roiv5vFzilxwPz7e4kZujHEoszkjfvxXsopXb1VcS8g3rxdLDLF2e7+
qTGzrT29DvvbV0N6J1grZev+x8u0rA4srR/5yTotCHRTRBldeIgDW66XI9JWeiSR9tzyvbeEHks4
k4sqeFKCaYMUqe0DSp34L490NUVxbKi+umPslHa82STG0PJpDNWK8axlUvqfdixO4xihafz90/rF
t4kxG9kDmffWTH4Vj7Twx1EaEC2xlHG762dnRMvNDtDRT9Ms/sMB9/PVtvfYizwysjBkL+zHh4ZM
vhyRqcPvbv1a7PM+wtdUsVhYvbEbX9d/SM1+fq19jwV3xr829EC6WD9ezhEF65t2LtAiK+yQlhBw
TBa5f/0IfZaIt7Qastu2QPfjVXQ0btHWFhgpdhUEyrB1+x07l5OEeFFCY/j9L/bzTcGRc+F7MWOm
Kbftuvw7g5hUR2oEYidpCtv/So9u8fZLPZs/dZR+/q22QakNRoXDjTHKqxc862XZDL1LvYCrW8iL
6E8Zy3QeVrFzWTePv7+r16EPYRIDjG2p2mGtOhSv3kPudKXuYUJY87BBgyirfBm7HPFnhhE6A8Fo
TuVfvo1ck9tCGwNThfnJNiH695McNV7yVe3FTA/XOLpujeuCKopcSyblWCN7+v0tvv7hcKADkRWj
wrEdZxtK/Xg5Py7mLi75mrM+D2lE2IH30geT+MMp+/OT3HiYnhARtDDmYq8uY0V1L5shTxOrCsF7
sOEcflsUB0fmp+1H5LKOSf72xiATbv9DjGcvfmOX/fs50gQ2tIkFtj+D6S9ajaVga3T0h8e3DdT4
Q/8utSjn2Nn22KFiEkh7+NX3rHujgVrkzcGICiO5ymZTCTNZkpfHQqwsUWedPaMUXdIRNWplknwU
uGf2KrrLJndmPyhf3WIX4nqIT0mTD08QndJPq1IWaDKLtWdkBM2HtcyuY3gEiEy8C0ew7r3zZOqi
Y1ZxeusoMnOoNOaedBraxUDn5V2+dsOhLVb5hJuwfrRE3NUsc7LIBWhjbdtrQEF9MpNb5RfLiGH6
vnSc5bZGC8/IOSjUW38YzclNC+/Srjg2DkUoffCDMT4habfcWgKTX2EVbFeOKw4Qae58VRKTa+No
+dFZYn3d6rCC5e8QVq2mz9+6I8bPocvWZsq/hH3/FMcVf/lczgiCdqO3DE/sCjVYAE1LLZJZ1pgT
T50FRaIxniySJYsy/FRKE2QHe1WR3rXr5IO6ilrUyYO3XgRGRdfdYOGfgny82ufWhpH0h/VW6UYe
Qn/s9xabuCDc+87G1aa2kRBAfdt22EtIwSUrtzuX/Rh58DT+bWgU9M2SKVfu47K2X8J0mt9Jj45I
KTa9sK8xdGkle/1WnrvfPDGJaT9buLPvYDeYXb8ZZU+ZGC5kHrri3dCGsKItx9+eVJ1l4W0uDXhJ
31ir2quMTuQRKAibOFGR++F71LMGo+K4s98hdwwROhof0YXlxCppI6f5VMmaTYMSMOt3lnbra81P
PL61nKphy6uH5Nkw5GocT2CUjcACEUY+tuabWsPcudcZ/4+J24vgLlwc5KL8WU1zcsV6HvVtINoj
oysmY9IMlXPTuaPA6KTq24sUqlN/6NARsPrQZMjdVOoE15kN/JGFhByHz45Dxz8B9ynsr9OoihYb
2S58X7q5ddULODKHMcrUezHLRydfmmRpRv1BLCKE3wViiNX+RrbQ/IcV14R5auIvqzOU90s74mw1
VjnofQcDemOJdN6xNeHtPbsalode05fgNGsDk9D0ZHW2qyGDzfvaqAbWfwHc7IIVIuOzIy2Dzm+m
YwErCFPA0lvwLETvrI51EUPKblgv3pXNDALCdLq9HTQX2xsUKfiyN1FRJTIA8oSWOIqWG9kWpase
G8oYei1zlpbzszuiqj0hTWvwgK/YF90r1S354+T0ozwKUHb+IYxlKx8Df1V82YYeRAZHyaum5i7u
pIV94aAttB08DjHsZz/TGAYMUevv4jIsvR3rK/pdZ6IOdJ2OrewjpITavQhRx7EcJTOL7Z5o0HdW
sCCOhrJpdLxDYWvnTDtble4Lu2BcMmH7OiUx9IpoZ4XDxB8W6YKvQ6RleAgiiKsJi0zg/Yqyi9k4
QcR09PhWx8TYtcS6YYna+2jiSzrmc7XeZzEC9SQNppoR07xQarldFnxVaQ8x0eLgzpOaY8wBnTXM
TH07k8JnyJaiPrisRbUJsnmBtTjgrncWDuLNznJjRINhITNkMdWc3xWtBD0W9XX7ySttcefPqSmS
0e6sJWkc7WHeEDKRz521cJMI4sPlWOpgvm7jJf6Q9US/pNdijZJ1QfJBppsB7JC1RK6NYm79bGRp
u/sWUuPLtIoyPHnS2dY6G519Clgx2xymM5tJa86Kw66TheTf65T5+6C3OnsHNcFYBxSvVnFkW3Q+
GT+08r1d2EC8hrmBSdCvdjfsMrdbrpdhhY2ANKrFOCpEZ3Bobc2S2wZqFDMWEtEskyKYJfgt45iA
ZVmXHi3vgHKupFPqCGPsSVdJPFgje0hxiJLF82bxPs+6uDgNbjGvB+i1KKHXelq+26xI5JcTgNkZ
bkwWvInLgmg1+S1UWTeanXvRtXAVnH7FmbsY8vD76JTxLfM317vIi9F/CYJhxcFn6FdGXbOM5YXX
6qnZj03NEdJIz/nWmmIC7q/89kWEVCXYlYM4xOG+LaLjHDrD+zUeMGKPirVsLwaixkPZFoLY0KBf
2vdr5QLFT8M43Q+UbG9SRjZfrbIJkVDi9evtZDdovCo6wLAnB1Up/l1jGHzh/RrY4yQEOwdnRbcE
4WcB6sCSKgLSZvAqecJ43H3IGyn9Y95Zyt53ppm/No3k+ImCRefJyE7/cEQwmgPszGYT7lu1sQeZ
DcXL3hYaigi+66Simhfho8tfFGwVpJXZo2lyB+hu2noBHel+NFALmJMo5X6QnsJovBh0WZ4cxsoX
2g/hkjjdvL1MivVDEIEifuP4MsOVuu3Tb52FvB3IoGnCXdx7MKm6ACXEsaTiFGhGi/EucqoABVxj
0cagaQcMwlu8KmLTzZ0xfstRDUAVWcpnWIsVLkzKLXEsAcY4Hn3PzJ/XlHP6NhD5+JxivY1WrczN
Ry9c0eIPlS12XtHyfgx1pr5ZI8ciGrAhjx+awKxAiQqrhla1aAVOTQ2mQR4z59GusXNC22R1/ICx
io2bgK0BvdAsqWINuJYd7qLNWjTHkYeN/Uq5cIvGyVp7J+fKhtrH5PyLj9rVve7CBpts6B0gtmo3
WhFVA0LFF8tUUbPn64LpWs3WGO3WkiN2X01uDuo5zFyZiNJpbvMJHOiupLkQkz0U0NxC1rwWeHeN
fWz6RjnAfkw/fhAph/zl1JZwnRdtfPEpHRfpHFZP6PK2qVfG9DuEu+1yKGpgOKjJKrd7WDt/LTEb
0E0uP4eiKJqvw2wFKf1N9HnViRgYufq5iDTQxI+IRQxuQdMCwLB+0GY1AhSgv0kuD+ncm5YK2HJ6
ui2lqHxUMqNCpOxnDru6J6fCYvh7E1gB3/ywzlPxtahyUX4InRpcx24eFedkSE4CCCOdDcDlEDnz
sVXBgoNHXfRpAhBOQ7PN1NDepaKSVy5bMcF2wst1l2qv+sZxPWSHsOtb1J15vvq7WdGFYpccYsqu
L0z+TcssRXwk5u7JVp4HtM1f/VPNoAHaF/NNMF4j/5uEj1jcKKY6xNSJH3Xncu5l+7olD7oBSS3j
46Ky/sXjb1sHmB/Wye2GyZwsNQxNApIJeY8afRhxKcTYh0oOXnA9m9L6gHidb8HLQgfvnbVezcGo
snfiYyf9uWeclCHJdBXoTNbF5LJXVgS1FAxVdmVnnQNDsWnn9bnvcQVPCBlt9L5qLOifbRMWnya2
AFe2wQeC34pZd3ws+SHcvRnpxu7NukRPczXU3Z4niE40H2ewI9mcj/neFYgzURXVkMgiMcWPWbfg
OdxCqbgGEYn/d5MH8F9Hmb8speu+SFk3+VvwBWV3QoEl73Ic2rmDrhiu+sUYrFsZbbE6HleSjJFZ
10tYzULtBWU+Nn6O00ied+TVR9vro/t60dV3p1RLuFdaj/ZuClefzNllOR+MXjg/VmFbf+ZUFG9V
7cCg8kXaZ6cVeCP4PtcJmLeuAXLVeoAuzn6Fd1KlGL8ulm5whc0juptpu7QXixxaXPgiDy1ZQ9gH
ItTbeJqUA2iRTYG08xsn/SZFAHvNtAGZe7es5bc5IpodGiTzb+yJfev9aAkCMzQ1kAaIvvqrus7J
Cifthu2xIiocLUhy+Ps40sVcOXY3aAsVj9nZ65KSSYatBBbgtphn9TWmVamuvzhe5u1ltnwPQQ5e
Daiz0eab9WEU473qbcxP7bGFZGfQbhS6j7KSoNPo+5zv/G1r5uI7bAAxXubBuGHyxu4ICLTHjKmO
nHpPGNRoNyZcv4LQOsoyEyTG3ao+j9XUvZeW9zRT/+Qbeiqqdy21Zrhb6tI7TVOHn5etV/jCRYfZ
SCAQzI5ZYCek4ZQwU4GHSS7TR2UiG28pdvDfRKl1ucoISzgQuG89GxntWvbYWQ1LdBPl0CvFEsfv
gNuk17HdOGhLarQno22st21RWy/KK+sneAkYEovee9sLMz1MkRKY08bFxxqJArXnahmsWSVF6/Zz
9Um7RiugBsc/FSnoFrhu4fss0uZJxT6mO2Kdbj1fYczY9eRSFsyHwIc+O9cXztgqVlSG9Y2Ygmlv
er5oPMcWfO3sZtyT8Yz7KZLe+6Kr8BJGjvQB3gXAYni9e890wGPSOboJLDokvJMi9XdWym015fKk
Q2Ihe9DelVmK4TKn4bebB/sNapTrsMbmESr9jq1UmE4b86bO6YzFAdKS0jgoU3Qh3ttU1hdhM5en
ppnFy4pwn4ZZJd/VNSvgsKDt8G7N1+nYz9H1vKT180aM4N+OIKVcgv469eIri8nI92XS3aWZig+x
8vJb17bUvvVsxNIFFq1z5Vvvc9vt3iy9X7+NfG94xF9tCY4bppRC1QhMpqtlgO8rb1zQWEcYsy8T
VeZuXexLpkvN+36kC7pWNeDewYp2y9Tpa2rPYmHaascvRSfDHMRbWuxzHWPPpfroYs1kliymwaYu
jIPrSqv1exRZ0KW7iky6xDghpnpejf0xaAPrsYrL9EJkA/5lRV5cFC1diF1ugXdy5uy+GXx971VO
8RZYm8Zfaixv8nm2LmlHzBd8fJxh0/JtZEHjSNxxdr4Mxg+0oVCejOWwSyNdfknLbL1qmDa+qfzm
U03eRUHhhqDCPC/RAFCujaoh1GSqecuir7iqrV4funTjWCxBwDOO7Iqd2G46SqJndQZ8uzuwg/Io
qeV3mk/mkuWrhzXu42tvovu79wIAhOsKyq2oSyMOeTAFSYuA4cqua+uqDZyrqTLppRc05fVY+u+8
1LXu18iBoaQ97A7t3OZ9XOfmfZC34S1bDY9ZHYTflPSICUHm3odl+n3w9PuRe/hE1dH0e4WHy8e5
ivON5SFBkJRSP4lVQXVci/7Ctc19VY8u3w2H6W7pUhi47Dzds4VByuUN5qXYgKnzSuE7j2mBEYVL
AUI8cp18r1p2n3fU903KWw5SzXEX4FOsrUfOfhk1IHwhhgBfWc9ZL6q2I1QXczmQnRf9DJvS1sBr
yN3GR2TBQUIN6jxOWQPlin8+8PK4ppmQjOlYbtRcSIqcW51+nI1PxhqBLL4OGhSLu9Z47ofWh5GF
7C0Qn9nBVsfci3V6LL0mtPbrGMjbOYtrjMNpUKTQ7TOTJR2/Fl6vHBH4XVXdoPjg2+iLwxFb8ukF
/gkl7Eajm2YYT2FZkmulGtkgHRakFmDpajqxJqfJk8eWArjIO9QBBTS2Bz42pz/s95RHO1X1EoOu
1h2dy7IGgrZffR7ezlpm5Mkmn2BalHY+wftqqxBCVhHA7FvhdoECcpcXSwqY+1LCwd5VYLreN1bm
AB1UwJap/cQA9sv2zU3jdeGyl46Kv/aNpT8HwzDcV8hu9C6FdJslE6f2F4BEUZkQ05R7HPq448Vk
uw63RBkKfSiCxnuuW4ujjS3KArNXC/TMriCvbG9GuicAzAdTtseJcihO9FJ18iB1oJ/qqSnwWmQN
A+c1rxxy9Gyh+EhPCyVdofoQsoYZQG9mxeDTBzN1SfvJySL/YVi89GbQDsS+mhkNlKRCmtvYbx2L
Mz2D+VAGXfscDgvt4nrV6XvPL2eIrP1SZIlHCvZ97CFXI8ie2k9gKjt1OQubbeHepCK8wbuF8gaF
Y4SFX5M27A97JYFGEKPFbiTtR/Wcdt1LO0Xcg1polsYTDaMdJy1PT2Ro0ndRI9SGlG9bXFqdMrqZ
6ip6XLsp7o9KpmVAU6dfZpRjlOBJiNjIvuymNVsZ/vfmKBHJVHtEkBKc9ThxRBYQMruEHQ+06XEd
Yakgqt5Wp8bW1sWS+i+uj5HEwQffXsKyJIyxgYx8dr8s/SZyV9kwHCrO7XewBdNvmSTy7Jegqx+j
otD5G0EyB2QV4S8exoASv7ZMJKdDFg42ryCAtUdEWRGeqUIg+GrY9lQHq3AB0WLtkD1XU0oDmxdQ
UvJFEFBBGcOAQ7o+qA74ZgnhzRu8nq9TLPBEozSebtampxiLJ03fqI0UPIHCrtmgFPSNor1u7YjK
UYWjeNtE1ph9l7Is8b+slNCXDr22m3rJ2vHJhprRnizAflsl0m2aJSB+Au8+CpeWxkgzqQTJIQHE
difol8XaQu+ea5hDezc11jXzwuarZG4DRHVdRL1zelnbiNuj8LYra/nJmWPABh18lDsxLxyAI5q4
fJeudY1JsecPtyP8giLJ3QqG+Jwr5+00hll4GsZl8hIm1DjJVG0Q0v/LgF3tpp5y7KqrHX74pMtN
OwQ7J/VGos/Qzt7zwIpY+dBDY+5uJPs8gbfPRVUBmgwrhr+Ra9Lv3VJR9KDCagqAk60d7DLV4gpB
H3tcnqOhsjD45KyjTRuEJfUNA+v7ZqxsEuKuQmnbxQKV3ZCNnmEGa6r0plv80MEfpPDZsgFJpk91
W2rW1VmeFyxktdqMaIzNCvV4QY7c3IcD5+jOm3zI72rFWO9+KZ3eubGXWtn8tkNDNaL60aYl7sKq
Cli3pgw1G2s9dTMVXs5TXOMbTbfVer/QFcSJz5AdHv2G5bN6lyITst/NaHZ9bFxn5gDX8RLK+Yr+
5TTca90WiN26SkxPvo6opyDHu7B9aGEWMjg1RQr8V1a+p3hzLGMe0sW1s+99YyvrKmcXrL2KZlj1
Rw6Wrn8yeH6wkNainvsMKbbFuBMMlzuqvVN4ln/yGQjVl5osF8Vw7QCy3PHlFd1tQasPjlDc5pPT
7G3F8MjZze1oGns/rE27OHvl+sF3iEHz5yAdGKbEdDj8JYlpKNj9cWQMXro0qn2Rv6PTZYOYLJW1
Amer4zToMGTIOosWeaUdnDriuXTnuxUIZfxYVILOj4NlAikRoCwckXYM8CgEyKSc+Moz0gru6JtX
2FHnngaT3DkS6A38xdUvbzFOyIYeBuGwWo9mwSDhDSDFzN5nVmdRO/pmiguKymUOSPRqlvYxWdN6
1rBpwX+eWuxrloMd9lZ4ZdLUssAkL26bgpeo6MO8U91sxlMIGpR0G0rkxFVEkYOQRMJjzc8sHMu8
S2ypBmXt+yVuzEmnfhPfKzksy3XaxFDkA6p7jH0Rk2MowoSgYCA+9bIiuMWmvLCqfmgfmUql4ujX
pT/dVoFoGFzHY9dGV2UaA9XYjbqO6rt2aMLuU+0w5HpaYLYrn3g3WxAvz0O+/y9M/A82Nf4170w+
DZ/+17d6gId/+0l9+z//gTCx+0GYuP2f/yNM9CJ4jIz9IYGhR0BNxYz8H2GiixMcAliPtargv/Bh
/yVMDP83Y/WA/8D2IcycbbPkP3mMAoojKyMQHtFKBSiz3L8RJgZAdn6Yl6LjZv8YfRD725zvrIj8
OJgNaQOBfbKhJVBM4HncQ/zKar9x92tN5ZYWFYZBqY6ZsXf07ls6YDkcWbrUzzTliHNwSP38IXQ6
Vb7d+JMDc/i6p+3LYxHwcBqGIrbWqP/UYMfyGBLGshOf+5wdY2JMcMUarAqvghVsDo7rune7j2On
vOUxbVo6XJD04+oK7r3lvfOWSmtOInQqdOsD5USnnLHTiz0DzaP0HO2VzA2G+y49n/CgUTnt+/PJ
j3EMUYCQQURg5CDvo15XBe2yDhwwfCriR9ZusSQ/x5V0xq1lZ5/jTX+OPfEWhiSbPt0B0NEIdNxe
BkLVNCHBuvHH0CsfyLCJZ+Ic25auGwh0TKYovBNW64y58s/xUJ1joxQcJ9AUtphpzvEzXhbnbXGO
qtM5wgJoHG+tf+LuWBKD3XM87rfQrKvluSr9hoHKFrSh9053zlbmgUIr3XpXniN8tAV7bwv7lfZk
tJfnbMA5ZwbpOUvozhkDQROEYu8XTn7U56wiQ7RAiuGc840s94Adkt12z17nVCAft4xkOicn5TlR
ac9JS3VOYIZzMuOeE5tlrNL50J0TnvSc/ExdSCIUbjmRyVyvPPrnVGk+p01ZNpJClbHi0h6QXLy6
dW/jZ5zpVl76W/bVZ7OFkfg5KcvcLUFr/0nWLJ0+5ucUjv1g0rloy+zSEtL0wT0nfLpx4U935DyP
kKhJCcMtO5yjZXmHLVMP6n60BuzsY2wz9r2aHcRl6POhjZ3TzW6MXjLbti7cczKanhPT+JykUhSR
XIhz8rpMM/Kbuoy4gNryWwZEiNXqcM6cy+icArtpu87J6KwVr9g5TTZbxryYILxxz2l0fE6p3XN6
TZO7GXe10QxMhMqruypftoHRlpePHOqYvJ/TdVanttUxX3XDaT6n9Jm3pff6nOov57SfzbFeXbZb
NcDMiMLA3WqEqBhpR/jn0kFtVURwLijo77fPa+5TZqTnkqOaBnMrZQ+6vXUqzFb0Vp9QZlCq0Lum
bLHyrYRpI7ngLtNtm1Teuczxptb9CMoC2UZ6LoSac1HE6E8/2QQzzJXPZVP1Twl1LqfkubQykLMm
Jr5byaX+Kb+2Siw+F2UurhbMec7F2ngu3JjtUMSNWz2XwsrIMLTyKVS62Rvua4xSPpdbFUg5SkFo
25O56XgVaESZkpKxPZeP+HCJ95DnKSqzciswddguL/jiUHZm1laCLnkQ3FfnwtTA/WZojYMIZ+G5
eC0rSSHLoJyitj4XuMG52PXPhS9ZGUWwPBfEsddSHONesd4Wo2GjrziXz9a5lHbjbK4T0iML9ruH
rPOCwebMmIyz/It3rsq7c4VepFPFLsS5cm9arXjw54p+4vS4rc51fuUKbBgLi22PjG7m5+7cE+i2
9kB47hRE6yiul3P/YN1aCV4a0lWYzh0GX8KEwFuLo3DPGBIZe701JPD2DJKiioZHfe5XZC5q7xO1
HH0MkMLb+GFrb4wpNnm7hY0VrCvOHRB/ZVUgqbbGiH/ukdTnfok49068cx+lGjzeOZcxwiXGcy61
yDodsNW6q4lUhVC7wElxOoEM9sw01L0Mq5bepZC37JJPb/i5Muwz7YfSz8xdHsoEPwHmBlVWPs6B
d13Jrrsvoxosoy7uFsV2eGRdN33+lLJnQ0QQ15ja3KcGtG2hLW8fRNO9u1Bo2d0Vjh89WlBGYWrP
+d9cKPJmCu7ASUzbdQ8kcldeb1/m2UoLTyvI/a5+R4zDt6VKH8M6ks/lYt61AI0ONv8IXPTA/Y/j
V2DaJxA979ggvEyLnPVXxOUmS8ll0/RUxv5nhlFvKUGCPVvY/CKpaC+mYG0ZOZQ367bbXuI8xIbR
5yYon3Woxr01Dled0N631pmPC7X6zYB0AicoPawJ7H75wcvwugvyadkPk84uA5O/7fgLDjuYODBi
UYQfhGSLiRYT7/suHcfuIu/dW5p1mPkwC1c2ZtpDyynXAOpXmbiDWhkd3UIF8BuXMjtQL2VJKubo
IQZaebGuZUBcyS0WJ+xPIbNMNlmxPdvpBounorrGlu5qYCi7d6di5+HzUhXqoRownZqWwdoZvFC/
jr1/U1pKXq+Zmh9CeOq7oJvLhD/EgtN8K/FPfKsmumeOWqwLb5HP2I/UN/zsGAVSYuJBqFkv5Sw6
RWz9UCSSKZe295BTKZ8mH47OKS77k6ixnLG88rlTVUXLgMjLSI8msxyvhZfSp1fxReeVNyngzSfN
7ICBgXIenFFE1BLuw9x3wJ0iU3/0Bf2iSOHpkVp0L9bAXii3CNWs/N4OEbbO+zKmn5T4DHaeJtPW
330o62+8qAH3OuXLcRnt4Gaw5uYOjMtXITP3srPqpMGeTu8Wq2TO6wsd78HSfdONc6cFiCD6Ax5Q
7SVrnoLWAGqd4SkrXdc7unjFvczmKeOjqqbb/8vemSy3rWVd+lUqao4b6JtBTQAC7CmS6jVBSJaE
vu/x9PXRzqy06ZtW3GFF/BmO8E1bFikQOGefvdf6VlGFxqIMMwI5rbYk2zIajklpcQAJw7t6DB9F
ci9PEqWqg52rdqOofPS7vrfTIfiWpu0LjXRKmosw9VYIxOJOh2vm+VWivBuSfx+L2XyfItu0MXhT
v8w07aahtwc16oFToclhyuhUYZqsAnYLHGAyE1P1vYMprxuIOShk3cgKhFsD3U636FN9oU3M8qTY
35Uy9s2xnXj/BjVrVOySatAOTB6ZwynjvkEyAY1Qs0DXM9Rbt6pFvJ1OuBt7V5Hn83oSEIalDTNk
tIOeKRnpsdMDUnmV9OwP89Mkh59RJ/QnAu6mO5me8QswXsQna7ivtLIjDdgGP3xeysuqUJt8HRci
nh2XBfWi9W7C3H/zxakUjwCW+mQv0+wyaS+2yah9ViibRhpvcMSUxeBXxNFkndo057qFKrKZzILk
bwcvkszYS4uSmgJg6PVL/6qQZwKR1LHlXMxHYfToMJKEWeC33uSUGLlaHPaoyqxKF8fkwBCpU+hM
V1FGgHNJj4FTtpwhgCM5jBntKQ6VtrpFmiKMz1qWBcZldEsFpWz0acZmsgyzEP3aXZ0Jkoy+SM/4
tjtAlbTsj8DdUrM59gkc3/jVr+qgyhaN3/ufohUasBBRM/GWGrRgLypeTrsKm5rIhlGX6Pj1qj4u
O6XUzzEoYTsTa2hzeolOqLH1Hh3yoRZiQbmP8W48KYpcim4uh5L4WEahKuQ/dNT/c6DlQItw9r+T
djZF/X7F2rn8gx9HWsX6CzAWmjdOs0hsv59O/3WkVf+ibaOrCMIVUYQQy2ny30daAD1IkFBuKBpt
1e+ei/8caSUTVzT2AlTrF8X6PznSQjS4OtJSz8NS4PU5vuCMv9aJ92NktY3ctY5Fc2qlyVm3i2fS
duib1Zax4nyYts4QiPFabZhRe4KRLRgDQuxvarXdBiDf1o2kPGDCY3AYmeNJrtrnroCwj2XtkPfR
dC9khnInCzXZMUXHFlIq8eihu5oJm5W0yG7K9ghXqNo3WqY3G2WQrMBNR9ZjV4ZcXHtWyZRhY0RJ
e3H4KhniGZwkEZG5rOx7lvmuJc1czyMfkSik1w/yNZjKMaiDPrhQwM8Q7heEpkAXmQ6YC29bBmfb
kjWCNqUgbXGkrY9gFinhJZxtUI3tUPV6tS2N0HTnkngvO4tZlhRfowcs1lnGaD8IWDLrYVibRS6r
doT8zJbaOYfGQgXKvqJEnQtaV2ovSqNh1g9omogjFNnl5GXeUV6dQXyVDPVgVxangASHddOOarAZ
CCYRK3R5lPiYr4woWNdKad0pTeeLA80/vVEZN9Ea22oEt9iCJGTPVTaOxi6tyvxQVSOGmABF5A3i
z8SJJ1zTpphJ8V614rE7pFbJ92WQYtCkzC3tVemCmp8BTX16J+q0aGkyfF/62lgOS+y+QdeN4KUN
sk4wOQs+kXR1LkaPnVSF+lbvpEzUEAKwdW6iTpdApEVS1SxCurOPkaKP84IxrAmFnZE7oOu5CpRt
qtO2IOiTRFFHSZpmdoXuEpM1phP7+yzXMlmGDUgMjmV9AgQ4EZOGhLZCEZ6TwWIpVFrRjJ0g8gmZ
HRodCQ5Na61y266sqNTKDBz7MKGkGiKNBuKQZEhfy0hLE2TOJHbKMdCZcQTZ7jBeF58ZC0aBm9EU
F2/lOp2CJZ15/6E1++A1VZn4M7FGLWCzqVgcL+IwuYVNrrW2RhQgUMvRoKkrMvwrnFCMTbR0ZdFt
iXti6xY6yMGaWqYZeEZFIQvJQP1J65h+scQcHJpnmEWkdJvqJwaLTLflyTe3+GwKMuUuAYmOWpRE
3uaCauxopcpMxCrDWqUKSiA7TIb5jDBaEC+pNEFJvp1q7ROuD1BGuq3rpFYilBVzrNY2MpTprtbq
sHKiIenezKgkUoJbwHgPSb+yYAGP4hOMnOleKQvZd0plIjBILOlcdbmE5rOIJhQwalVkyU7O0UHs
uylUrCV8LgFWb+jn+TaoE4I4K6GoPjqYHr7bq1kcooPEocshiWDPFbQOaa/2AYZT00y3Ek1ryRPK
To0Xhaz28wKAYi/uAlNshwURF9Xlquhl4c2oV0hbBteV2k2vYADLdeani8akn5bI2YNQayQhz8SV
l6jprOwOUmu00JEWHXQxbxKH40DkRXmOpC+OOFm4ekj2nKNqME5Pc2mMKfpOpXww6qD56KzcUjzK
gfEpqrPkbCL5Q2QxKtIKBwfynrDoR/SafCPDqwxjvGFqm696Zu4YTieJvo7coV2tlwRrmao3+2OT
eIq8YzPnDEhaWJ21uukhd8pssTfU4H/2Z3rK6/f/87/p+v5pf952w2vU/tJyvvyD/9dyxjzH3YF0
3ZBMg5bvj+1Z1f/S8CES5sPWDZ7wAnH59/Ys/iXxT7Co/qDd/dxxNkkAwrkGxp3uNYi3f5YApFx7
nHD/aHjbRRGusgFO9PL3P9nbp8ToUMAgJpboAed2QCORJm+UjIACSLiwihqLBgxgWk5Y1giJ0IfR
FkqxAqrr1yKp52MQZU4eJMVE7VyQmqhHob+R4WtFTt77FekP1lj7BBGEJWbiLpRGhw5M4O+7RE9o
0zHOyVcIQcZvxDdPKN998eLuwfdE6Bhmnc1FIMtRrTelE7i7gKkxfhbGO+hMHZo25LSbHXmzpG6l
HGXLUsJPIwLXRGBMn8uWjCpf00oYBVsqa3Ev+KZurvImDXd1lKmM+VSZzpQ6qtExk405Xw9YukMO
2k3dL4a8MOHZ5X7rJukU3Yhze5jbxDyMhSjsZaItCaVAbxyfcORGz3RDNc7YCBH7lYAQa2QYFh3D
0fIfYAuI6LToTT3kLYNbMiMvfXWeU53BZSUot75OlNG71cWCRhZ6nhp04wdB2+BjGQIv1WudpG2Q
rmSHsDjaieGrHAvDqS4PgTAVmq31JrG7oVjI0qHrQ+aiOvog1iHJWqH5lGbydUMlPOWh1dEgC5QW
in3U+se2rpTOHYhs3yiBYearWCnK7ViR9PbWdJxdiSxDwpbTWmThtuIjPSydVgdXGcV9pN+SZZTu
mjomt6ce54k/7WtYvaWp5Ehcx/JbmLSzLeayoT5pgTysUmajl5W2PGgK0H2dSCNmtYyqlVZDqKxu
/LROH42EeYhDrTUjTaTtQQNV1NwulpEvkhnbYmmRIleaxhsiLTg+dhRBPQnZ9cWmgPKiHkzUNKQC
R9YyLsb6K2rMxeX4s8ENwoAGuPVihKRe5qD46+OjFqHFbTJ3izKIIu/SjlwSfYh6n8o8G5DF6D12
EApAu1LUnqFsg184z3Mymwel3OIKMU6lUaiwAspw7+cSyrnL1aPPOX5l+rsaLvEWea8GCHVmTDgO
r8E9ajv5YkI6zCLA/hHZcaz4ydGPGtPk046T0Y4ZxKN1piGBKVBuXpi5iONWKeXEcpWqIdS3xn2J
sl+da3vEafWpt3rwSVIXFhDByleClai3cpiwwcRZTU1E/CSp2XKuL/Iw/9Rjc68MRnEoeBg9NJTk
ew5NlywCCPEf1qTFJ7IU25cM0Qm5VH0O3RV5K0GuDfF1D5kmCB9T4BenijyaQ6ZjxbH9SinJim/4
Fk5ahwyfR2zQyy5L8JuEnC0y56el/fjjs/0Zq/kbKvpyGdliCWf7nr5xjaGLpdHoh5CI7TiJtDNB
zP1TV+n3SRjJqylI27UmBqRu1eHkVrSakeK2Bs7HrjniDCccgWCqe59+2yJJ+2lrUr56RtUm8OPl
/ouP/OL4vbo7dVMFD83qDsPrGvZm9XmIWhE/4VzL3SOtV/r6cTl7RSfKKHn0ysP4inuQx+lLovbf
PBlMTCVTZ9fT4YVfuZEtqw7NbMKJFYyavs4TVJYSowp0+FN5Zwq9dMC003p91GTeNDdoa4qid2ar
8BDIza6YWB9+Fgg7dZIzOrOmvBkx3X1Ba7tMgq+ukMkuy8VB7gd0VryygptxPmaFHnaL1CRWA6xn
s+iCxr9Fb8v+Qe5q7DRoFUJ6r50Mzs3vXL9XZqcykicraIZVH+nqE6ifhg6OLBxqX2hcyeyzlY6V
fTUaabcMcpkGZOiH/4L5/aOGyP93UOELWOu/tzr2r3VD8k36v9ZN+pq/N78UVZd/+qOoos3xl2UC
tWXqztrAWfzfVZWki39B8mS2Dxrhgjn8T1UlqX/pF3QkHEDkoT8A9v9qeqjER8iXCgiJmWaxQOr/
pOlBrffTTWWK+J3ZErjlNXB5QIsuN91PNdUgZWk2iBGp6qNYO1Il2bNo0kFGunJJKPmh8/ivwJFf
H/Ifr0Yzx2LKrUFWvAbm418cCNgrs7MRUe9nJ3kObgZk/0xX94XCXAaaRbT66UP5m0Xwb17zO0aD
Pq+BmuKapYGKkAUwG5MzRIwbOjzFamzHZdkwQ+kLYxnJyTaypC9W3r+5rCrPqAZLD6/8b5cVXbxF
JZKmZ3kmKLZvzXU7Wo9ovEm71aUfh5n/elUl7fLo/2fx5LpCGmCJ5wUv1xV5xK+foo4R24xxrJ+t
G6334IYohCsk7+Joo/EmKvA90omNyJ+64FaKb+LuYLY3CsfNBK+3IwYLrKiz9GrNwCYhjb2bwTuc
8rF6DLuj2K/b/lNR12bsdu2iDb00vlObGz3c4karNDfqiRtk5r00m+cZCGjOYRuXjnzX1Ws8d+ou
PhWhOynvE9Hf/W2YH9LwZjaedWE5l0vTXPraGRBEKZ9E9WwyBGgkKhCQyEN5akVhif65M1bRcpRX
QhAuBMSVytn018rS2CiMGnBnF8aN9TC/6uEi0zDVppvoWX1M3uTSSVB8a9+gwu0jSsASaW9xxCXg
qNmHKT5j9dHMV8Zf9DEYk5e0694w7S+wl+Pq+Oj9l1ZDHGshpvIa0tWL3I6jFCvIkz+fCKlsQk/E
iaV1JITUtHGmJ8YLtqQ8CtG2Hje6fuk1kKsmbcVyQ7pUwxzZkenLCeDkAwe/GvdCUC7qZKv6C2N4
7gRC45eBsIiKNdHLf34QrniqP+4S2AaQwUBSQEC42kCqOKiDbLD08xARXaXrnH+YkfmLSUSJW/u+
6plNpOzyoUK1KFR32Cr7L97Db88FDwO9WkmXJJqPHCd/vVGRC7cJJgv13JqvLZkVTjs0s8NwybIh
qn/FQ/u7V5NYIHnslctDqPz6apogt10x1/o57ax7n1hl29DJx8r7eDfWYfuPKhguLwMK3GQmr8hz
j9Lq11fzGZ/QIxzTuxFyEHqbaqG2xr1R+ut2yLa6Fd1PNYKhLz7UX2uXH69KuxywFyxNYCWXSvqn
BXzyg5xgHSO5qyftuTVWIZTVe6v16XuZSeVKVPx2jSvNbZJhZZAXH3RleBdl/UkfctNuOlNZZy1B
UiNQW/zI5z+/P1RlV0sTckEV/OYFNQ0S5Zq5F8magMMssG6JZjW6JZ+2oTitSXd9YSmIRW1VXE3J
SvLGtTi4pb/A4BiWrvBB/3jCOUt2rmartzAXBCf2sn29lTbVWtsYS1zKXb2gZ2ft9Y6f0eEL8XBd
+s4kVvY2abN0CtH5bnQP96lqY+IW3oVdsylWWPr1Q/NGwvRG3tYv6SbwwqXvVvi7cW7YssFkcOGf
tec/X43vC/EvC/X3qwGd6JJloUBs+fXTYvZvalOVWLfm/YD141uAJUC2OTHqtY3z1f80tsU9KS3y
Md1yIRjr4Sgl3JJB8KUp9lD5jJud6rbcD9v4o3jj5zBKGxjQn9/nd77Yn97n5a776a6qUdXinQut
W2grlLWADJxwXXvFtlgJq5xl9BOzhPKUHGbPP/VP0k2+mzadyxnHPyQySVOOvw/X1irwHfmsrJXC
Id48KlZW50LdEaoFOo4SDmuyi1Wib+9xNuT4CHGo0TxuHHaw3rQT/J22sTK2/no4SqcRf5XdGnYJ
wacCrshMdlF1S4RQynyjjttZ8xp/j9Z68l/F4rltz5g4oSWpT+nBtwtPXZVLTm374kZG8Xdb7+Ol
4H1x3X6t0Xka+XxRDAPhoSNGW/qqnEqIL8l8zCe30YO4kW6k9XwT75pDdrBsbSU8qg+NnZ2Qhtch
c1aSqWya5XNDFCDMVCdmuPSSkVqVO/ifmxFc3rEG0YJhQ3JqkhcqO62XnQk0wcOTG1bI1gEh0Pta
TGRzaljv4Ec4lepiJWp2MdOQRf7CvmOYyJk3VclD56Uv1a2w6dbmY/yiP0r7/gCv9cjGozCNOMWj
k4GtYPG47UTaQbdWz4x6wfNQFStFXQiFR4I7sfBW76aJi28H72D8xUnnqtH376tI1QK/9zL0u9qo
Jg73ckbNc+vv/X300G2UdXhP132R7iqIC1gJRbsgNLUhrBUbup3t9XXnpdt8Gy2rBR72Nf1lT/XE
3JYfp9ZO98UXRSUH96t1DeKXRdQYSxqTSUaJV+tuqRZjhY5uOqXmMsJfArXBwkHl6TyPAf4/Zdwm
RJU2lpsF6yDYlBFJNSe9P8X5WrQ2+rBtymfVwn+waRrXCPYaqjLs9P4qjpzqW2l6AREzyFk+p5sL
b6m2lVNOmqFoo55R30mdsV6DY/kp65xG74PpyaxvpNHl73ExQwpjsjANjtm50NnJsiwkry7QatwS
eMtsZRo2BZqnzK1RpkTLNPSiYNUaiPS5wBKPnaXcpMWmF+8NTPRTfJiTfVktw/iyyFL9RdiJ5/zQ
qpHTAdCS83tdORCtw4PZdx+8eYSEhujGZ7g+3Vsj2Yp+m3TbGE5tciIZTZ/eJmpFPafVxzFWz21Q
6+5Fp1prjFvIxVF5MyodXbOmEowdP7MF1khFc7hFc+RNoPBWLSYvbaGDfhlCJEXGLhvPRnjsu31j
Rl5vPkTGnZyPTCu5Wl9lT1wXFyDSdAp8HnU63Byhrh51H3eNPs+heM7VtraHMV77OkCTimmqM1fG
FzvHb6+mXTJKLjwxGKuA1K82DvRW+BjRbpwD03xvako3eA8xElAjZLuUv2DbfU9z+nn9p1F4AUOS
18XxkHH4Vaud2Dq9gQ8X3MY6olqmmkQmkAev6Oqlzt+EsSo6kbHO+17ZBVW1SPD+qeRbrgjAIzVd
8b+oG//mDTHnh6nIm7IusEqO1z9vSMIQq4yrR/Esmf4jSnLNo3C0Q0PfBQpenjDwl63CpipkJ4v8
FiaBJ03HZ5IH4skAnPEPD7JUeJQ18Pioui4xj1eVJWvTGGSiPJ/9eliqMyHx6tCiIwOzODPtxf3n
o6eiAf3n/eXXtiiGQzIJIOwSmyHrwE6vNfdjpCDCoyN27qKyoe/UiA6wBIbAJXfen1/q+thMoCVF
ClWKIV4OzdfhIAJMqDAosu7cguCitekyHW+wkYfYUZMXRYn1RSKpX+yflMrXy6oGJ5K2JcA31n3Y
B79+ziPjHaUuS/mckHaKVSpeh+q7lSpOUhxQRavxqrMORvCaM+dH9IV8lkVBPJjiXrPQSRbPWnWn
tme/fMjF4zhu8/F2Kh+mBgcrd8l4G6a7oX2L9K3a7qiWk3ybzCu6X/jHpnlVMnZR3RiToqQ0mFEz
5wmNZ5v1Trw2qlUiFyx+nPDMmxkN27wil3EsT0bEU3/MO2D5q0x8FisWcFU4VDPiQaSGnwVnjlnW
HMKbMI3CYHqM1Sc9OHfW2SgeKoOT0MrgjZg3QuDJyjeywLTJLcZDEywGfXUxpxunVFxb2rbOUGx/
WkZMPbDTrRvT4IfOoPEtxai3+3TDyo/c3hIeEYvK80EOz5ywDR3pNNAfrqKwkdUPv1tq/SsAlVw5
RdVdyvFWb6EOLTHYwS9Zx1yrC9qIxD5hF7VMDDLTBfG2UDRCe73uG24kx8xfmaPYofbShJFjESGv
L1MJo7pdNKd84rCzqiPkDOvSdGV1zflZN3D73YV8aZSgRFVum8kZzYfOAj3rEupBjyLyOThf1uqm
RHkP2O4LpPlvuzZlGXkXRM8opHTxPP16e1VRPgQGM+dzGAUpB3YdS39pIuIuFCQCGiauSCqNL57a
36ppRhn4AYGzsJDyste1QjgHQzfmonKe9XdEpBlSjYK2MTQzs9gm1WcjHMTEVkc20+CktJtA2fj5
UkIfXz20mceC0ozPgumlxj4b93J2iGSoK9rJ5CignSbpxQ8cQAkl/QSKxnozYEihtaNvpviId4MI
WK7stKkKr7cW/UY2dihHlXuquvno+45unay+c0WAFgr5MR6oAniLokA7megHABfiJhc3Y/MR5J6q
uW3qFu++vkTGzN9YJ/SIh1mxawTT8VMxMdlLaxuJoC11u1m9jIxso34wyG7vnai+SRWPNn4efTHe
+pGw+OuehXqM8Te0fxrksn51ZjGbCt5YrsjnSNkk0eVE1e/StXb03dQZPtGaFntGs/WTaiwkMBUT
EfV2POlo1U/ivBmLyvYyjqSjsS/DXaq+Xf5PEEf4rB98xMr9IoW6WC5kxQaWZFGx306HYt7Exj7M
9zcFvbbEEbucqlld44LH2vcx9kxilafO5BIU/LYrxnUmlZ7S21b6YkWvoCEsej6W4xfLKboNI1ce
V8JbeZSavQHfLdgGPVKOB3+677veAYDFGPI1UE9K2XNQ2qvzEscig2OFOkCUYMiAsCrrm2l6Nbud
BdOlNc7w5jhH73rQyI7fnkX4y1C9hG6TM4iuxkWg2UhLan0ZKnYW3DXEmPrdmxSRFoHiVqvvRBLL
uGQT58EuWYlsA/Ve5nAdc4ZHtxo4FRM50MvTg7TrZNCCS2aeunhQo3P9OiwC6TikTjmD4RL2qa6C
97rR/APpt0xel1r9rrC2hXu5G1cR8Z3+oO3y+thoDwzeV0nAcRwAYeu+EhHHTP6tGLVd10brUOEb
jhXOsrdYInHjQ9RDu8pKu5lDTyqWkPTsufKM9psUOUbms657ilFcjkJ+vZxm2dVRVZMBaQvqXVZu
/GmNDLyECNN03TFQEJHqb2WKivcONlK/EMalliy7iJp5FROaBbizocwHr2zf82Eu85cH+U0oGSEv
M98TxUV8Fu47cSG9B7FncnipPAUDcQF80q3HfRIu2Q/6U3sYZ47AXs9TvmCjSZfhegKhbywLXKBF
5lbJZkoX5X2bbGmremlqA34Di4I2L1iLi12ZLolHBb3EU9/sUdlhCtZXcARc1ofwOQns4gXmqFcc
klfhWIWQ1uz+PLrdelh1dIdvOnqp+tqg73IOX4LcRnwgrqpbqPD9Cf5vpTrRutzGjwgNfQcmo7pQ
H/MvznzfydlXT+9FfklvUsTQxpDr15W5oJbPEiuXz3ENd6+PAIaNGD84IIY2JkRAgJLlxgzleUDp
awVpB97QQjRHYyeq9AMp8PeYfHeN+FW2yaXk+OWd0T+EX69Ae9YscniuSk9oDhnk0G48x2HaOYEm
F4sEKec/rSj50SEukseGCpZZ5NXOpLSRX+F9Es9xRFVRat0DfJKjKvYc8ufXVpyP5F19sWaSFfv7
z4Y8h7kioV2kbV1mUz+X1ThIBTmOJ+mM/h8Tp2gsMnFFIyqaWQk8YEb0v0fF1aVVLh9iYRlyn84P
KWssXfhybX5I0eKN5adsLy2LDkiPdCYqDDnhs1HhvesPkcaasZ3Cj04/zsOHlD0ZzVZM3/ruWGGz
B8vTf86mh92rh0jDGH5GImczaUjiRac51JwSXXgbChL3QBwCpsT47FijW1BJxZuoXqPGgI0od+Sv
QGO0B9w9E5L5RZhuTNrKnuaoK3lLQ2NFIXJqXA6TDv3CBa2rpeRNTuX2XuMGB/PkvxSf/n3yWT4V
rrYotsxR+DqmRh7GTbd/Th6zN+m52kpr+WU6CfyuHYcLchNWCGMUeygW/MqD1Sx5yXzuIU7ka8XY
gTfLl6ayKrM38L5Tth/lrdh7Qr8X45t2WAsNKAWmXxGuHO02ruCVP2WLvNrxgJPVGFUbKdlaNHGC
NUSlXIHlt0Sly4aNeUXskbrwQIt31XNS2tkzE2CjcAz6nRIrG0sgQkzbeI7e/nxA4KD7+80DVluE
m0wH5PfTyNSanCDTbj4j6lOq1aiv4ngHMBTDkG+5FJX8OTnzMirOUIaBiJTKVl+salGrbl/e5cZb
VxzoxZvzvqWwhnlBmjhWutBFW40UOuD4FtsB+b3n9Fl4KjOnODQOxTUdgtTWb1vfHaRFnLnyjX87
PemYYCYPdah2Up/6B+kzPOcPGXfDKdiVK97QptqHXsI3sF7AN4+1Xez8m86Dh7qQ1/lD+ao99MvC
S3JbgAZ8y3L/CaYPtx9dZchpkbToiH3gDa7CGwP6ji2+5gDmVvq6RHkm3ek3ulduwpe8cC7qV7dZ
44+8BdoxSXbzjOuIt7ZX9ppL4LCbLZOlvmi8YKfbbCaO6NUuJxjhNaZBwwOFv/KFXot46+/8OxEa
GtfuXXyX18ES/TUIYxMC/L7YDAdl1a/094bV2i08+U1+jLcTaswTSmr1rhpsnriZ4ZYbzwt48cO0
0eihwj7MVyIzqx6CyWnq15Nyi7J5qY07K/TixuHvItW+bAq5bZzF5/wx2evP3WB3fCT77B5RHb+M
0uUX7EFdWJHjPUqO1NqN7oSJU6FB5uWGFfToXtia/b4YRLp1T820Gehhsr6/9StjaWZwH+jau0O4
BOzan5LWke6Hd+2j38stUwxEfc5g2hkzysSlgyT0q5oIatxlvVcmy0Zbyu0hSfei6Rnqgi8ukLSo
dvgRgpVE9xyjkV6gixM7z9c2wBbqeAuoVgPar6wlyTOLTTicElqswUrvPtWIeupWYUTcr6Jq2aj7
wod+eTNwNIndtl3wh51hI6wtikU7sNTZM7eL79DYvnhtmVowvmMS+cUp4vcWCAbxy6SHRCbyYkTr
qr5VNQy7Bkjrc9YZgAMHnnA/GnFl9cw7wsTYtMlZqnc6DLy8cE2MxwuB/2Gz02jxKl/pUX7rSPF2
2DYUnUki87XrUV6t1CNZIaF0lp5QA4O10DAzlgVjDbhqf15qGPX9ttQgBKMysAgLIF32uhshpr7S
J1I5n8dFtqo23WHcDQ+yG3uWOxx5NCLsAYBDwk033pWJgxZaokV8Lx/Vuwmuy5EuedwfY7T/dMwF
ziOchL3IAs/hyNHSBET0bb6fRNvRXi/uQc3WW9T9CMMBc6PvX+lH2XCz9iZtnKF3ETizQXWxOxaL
mmNZa4vHGIeXM91Mz12/UuK7QD1MAFFZno/TsdzKz/UqWGe71p03wTJaWudkKbjtdjqqi2RJb/WR
r7theX/IX4ddeZC9gXVJOajQZ+KDwS3pL5rYRWvv15sJ/C+2zfY4JvtM5X0s1OMYO3R8VeLnM9dX
GH+5gnGS2HIkRzX4bJzhKNxf1sa9eOTtBy/o+IJ78ch8TXxSPgXWyHRLnxhHsv88IzRH046rC0ve
UTnrC31ROLDfvHlHfeupNvvtQvbmT6CaiASF+/wND3LZOLzf5H7guTPt6oMLfVlqVvNGfwrPDVC4
u+KOoxBwtlNKavoHhGR2TevdwnjpkHMjDDZ/3ryhQ8wYJSUcMOzuExvcvrqJnmibbMxDt7FWeLw+
AvbnYVPv0jvt27SR98mbpdA4to0jTWF+F8ZNfA9WX7YWascR2m6lraZcHtVZ36X9qfG3ZnOADS14
SbFJ+9U07sb+1LXHSN0HqhdBmtEXgrIoJQ+2sUBce7BIhSWsH0tZCN1qjpZR6MEQpouhlo7+QsNa
h8UZL7LG0WLuFjt5tHL7oiwgjhhb8bHs9jLCu86Tp7Os7pPGCXWn4efOd0K3T9sbofWdRNtbESbf
jQ825ou+7t88s0wqECEpRNchpL4arJidAnl5bOfzPGfljQDJdNtnAPEA4atu1WrTF1X9769nEV5+
SW6A3GTy8P5aXsaFPkHEF5KzT0MZWrvJillXiKST98nEjfznZeIiNb+q1Hk5BjPklkgXYMpVS97C
aNh3oZmc44Y4AoKZ3zAodUfFSGpnar+JEgvmxCkpbAvXQvhghGNOsmrOlqqzXbWQuVGMMqqfhGXb
RyFm1q710M59+/Mbvb4sXHm6QZfuuoihVZavmpzV2IlxG2fRuURDyGin4zbV9XbBYceBGvxVANOV
DBQeDK+HT46Z5EUGQXL9rx8DRtxsLkGWoEafh21aTbsx9k083/Bxo2j+VqFtd6dYidzJnBm0hKbh
0RrGoaam9bavOTPy89S2EKv+Cl8J+HqtNHYQ8r/Y46zfrox00U+gomBX4dpoV1emyYTKx5kz38ov
Ha8n2SkW4TvhRl1qt/7S3GRucWJeGt4Gm+JDeWSpZygavWBggtVEvVJHQPKPKsJMCrCc1cSVukNG
wyXywLYjAKckIQdGpvUjRez/t516UPuVdcYPHkjb3He0akuVV6VOXNv5xMDJs0wH5rlm9naYrqXW
62qKCI/RJwBhQV1U2T6Xad6eBP88UO7HblS59AQoRKYt/6lgtHsr3OlUQZMy7B7lAQJM1AoKLRIn
olyilmM/emxZ/dBYGQ5oTjBVNUUgAO3hi0v8XfTy83EWWSEKW+495ggG3farNSDBl0n7NRVv57Le
5YiPF4oxas6FDALFYpRtntrXHmagXQI0bzLxRpWg11hJsWYocvzzk3D9xOoSSl/2dZNbWwe8fFXT
cBQOdR7Z/FaWI4kpTnqjqkO/9KNvktxRtd5PfbGKh/GrrKjL9/31IvC6Kk5UbmNIqt+PNj/pG3IF
fIbeRPltbwleKyHqAniPyxvwQCb/X/bObLdxJNvar9LoexbI4Ayc8wNHoiTL8pC2POYN4XTawXme
n/7/6MzutuRqG3XuDtBAIVGVWU5qICN27L3Wt0JBMwv7wudv9eOtzehqZhepdBIwMRy1ERRDg8ao
l+k+yqNuVdm7UbdIJCqp5qM0Xv/li80PEn4ZFAlIm48W3gEhM6BXk881Kh/CAGddrDsvudbejoDr
v7iljosz/nqaCEgbKAfnbeWodaOXukpzW/Z7QPO03DKCs1XByObzt/S2WRx9Zybmozm5U0UW+yZv
e/edRYY+1FppdXvnnKYbrdfFcINtvQeEM/H4U/QtyWQrwxMn+WbWOAdWpEyYCFqz2zbc5tkuCq4V
97IYdoW5ivxN7ppLM1kn5kqQv4Koe/D68kKvbkBNJ9LT6s0Ae844qWOvATvq7xptZXNQdHfSWI3G
qppOXH/lmoyoPe2V4yRT64FSqcHI4oU36Y12Zw/gPVZ6uCwuqL348+Quhk9HOkmw0sqlpPrslviN
c0aGyUWur5rwZEgv8JT2b4f4CY+/suyQ3pTrkvgUexPtGogMQD36TXeebdovPuTjqR9f5ayX0xEf
owVDqXe4UxiqkgYhBoC9Gk+QGrpLZnwA7cSw7JrqoTVzoCj5F7fPB10iaaWuyZyZ22i+Wd+K/3df
bEZEd5bgY9gzk0T1j5sEskqw0k2AqVAvDQ/rGS2hbjghoEmuyrz4arz88W3bHKt0JNomkYvA/g7f
tiohd/bmkO0TUGEwQ7B0GYG/JM0A82wkhBflr62dJ1+8849LAkswekzi0XXE16p+eNm6HeMq7Ipq
D3a6Pm2cjYIWzwxMsCxS+aK/+CefskMNgLWeNDm00McNRqVRW7+vci7WO/tS1U7qLMFWWr4G/bdc
wemtaC02Y5cRUlLkXxSCf3J1lKek4VJ+UJrh3jt8qzn7fZCFY7VXMtVlZjF5XSbP9dYsPTMMz8ez
vsTxIXR5x2Tu4fOV4+PH7LpoD4noIxeS8+rRtQVJF7IDLbev03oHUYNzDXS22R+4GMg4/uIR+ril
cTXaYjhjZ1X/cSPb7dUKiZ9Z75FWNCc0svpmi7taLlph3ekiCJYiK0YGzPGXIWYfdjWggHTj5iGY
QJWii8MPGedebSuEAVynKQDWuFJvAvTQWbtvoX9nlc5TLBhJD42tLFw2hCUKUWdlhFvLlUgwi0Sd
SQRruzesPbbnL3J7P5TnKNTNOZ2RhYU7kcft8OVFRaIgxpXq9Vg2zlIO42vQlfXaAj0FvWSGqgUM
kfSQUaYb4zeG5XQxlsF9EwqGXUZqrBsHKEpqUe4V+rUwk3ZVpSjeiuiLl/rhjkGuCmrC0tisca8e
v9IO/6E1ZFaxd4vZL10zMXGLUgOLHz8HJYqyz2/QDxvorMnGp8UNqpGyKo7WAbduay2Tdr4f7UFH
Uo5uJfHb5Itn0Jwru4MNVBDlSWmNk9cRKHGPFveZ0ZXXIgn3JWK1cJG64lHXhus6mLaAtfMzy0Ct
JseJIbBRFjvL5HW4SqKfD6116avS/Zb7brz2J+Q9g22edlbcXxRmqO9ijZ6CNT0YTspot4qsSzdQ
0A1NrbaexLODkFcJ/B9gJwDLm7RTK5rCIhku3NKk2525Boa4EbUB5NG4MZRTJfbzazclTEFv+AKm
ydgUtlpftXRHffgDV5O9SnzhXiMrGM0Gvm4JcrMJvyhP/+SWdQxkiPhj2J7YnI6+mTokC6ytk2g/
NSlkBUzJy04tc89OZnjtRMsvjjpjqdY+9s7UQbWr5/B84VW+qI16Hgt/pQ9Gd28IOP8VrYBKQLbG
CGp8seqI+dk+/nI52aGooRQjy/Do2S9FJlvXycI96XMhGWWdfqk1ubKSXQMYnPTBpPVzBAWAeBNi
5HydAaNa8fgHbal4ha7FnlJ3CAL9dD3FU7id3PAstbtmGxvtJoSeeWYoctf4mjj5/O7/sPlyL2IJ
IOgEXYbJQ3e4LOhEnoHF6LtZ2uVudO6OM4Zs2GfRsDsuWQKJM7TeX78mK+VceJBNxmp5eM0eBhPJ
1V11LaLmeUrqF+CI94kfb1PHZzdkAKaowfrza2pvZqrD74jCn4vNojp3XloOrwo8qhJW0gzXILD1
7Nwy9rYLg2ogmmIhq3YhtQczPceQ1JSnqYV4B5EmWVq+y2FVLvuyhJslIQv+VEcQcpgzSB7yiPhd
1OSi2P60kIQzFeKH3aAD/mENOcaqXUXnDxOQ6C7B+tEZO4nAd6XXYrjokPkU8Yk/fmsSDzBxFnPo
5ER0VycEQRS3qfajL1c1c7zW3JKJ4Aav6H+TgBahtZmNw6lxa+Unzj2e2T57INEJjDjBi8il6m+m
s2pHRmIof5iXWisL8hdJiO3wqhTXMW3ytPSyYRvb54Z1aVe3Po08695IjJUTX0pecHU90jzL14Vc
VqTNmRdj4Y2k2T2y/DL5Is/JJzh21pvyV61ibPM9+zqKyI1WfLE+f9wOgBfwcAmV/jvF2tHCmahj
P7aWYKnUdSQUA11OP7yQ6GtzSCxf3Josxh8e5ZmVQPnAtuDO/3p4m8BmSdWwNPrr1lj3gkQuAOqX
dc2Xp5ZLswZeT8fAfLCdJ7c49/kSc38fNA9Be1rrj7rxohkvQ0+vq/gmi5dEOQ/8RUloW3w/tRvE
b22+81WGMbeaczuO7cKI7mUnlg2cE/jZ65B5mRItG5/RBuqKDvEIUXt+e90H57nYSOehJct5LH6K
mvw1nUYG31ANQEGzyCoq4fMN96RPjgFsbWw9PcyBMaPBTktlqJttFygrvc+WI4QaMjR6AviMnu4c
Hea4IU0MnQRDNTfH2BARTzbSnFThNDAIhM1PaOCLZv4MlWKRad/ch4FTVYUBjIwhXD0bXz5AYNl0
vPSRxnbFnwq8TKRy0Wi9Qx6zUEERqADNophJd/dofsdD0NOUBzp016FaSpbCuaqK6yj+aTBFjgXB
YsPWIe3DlTeuBFX6mFvXKtKZ4CFHxGPtSpcjL84iFG9pdO3zYsDDufmmLR7RUaFnHogqQEbBHdtu
FNNzEKjTki63jlhMdzmb35IUFNdd0nBhoNbeildtPwQeo3DNQOUFTwbLgrG0ecHBqi2ulCvGg90P
fTekSxr14QYSDfGdPStCQxLkghDTAhnbnBh9Ou+Wqhc7P3pxp7irHJiP4K/xut5r45UEjxnAgNnY
0UmSbVwOyf5piJ6x/+7W9Ca3wt6W4zqq1v1syyPJaFAAYs2/PYyXTYUaHaNcPdzDkWIwB+jqcWCg
ixy3Dzz7rv852R5zvdbZ4DJkUluJGzeGlbDMxKlsHqSzTabvdvc0cWc6uFhIlnwbWrfBKmYd4z5h
POpuchLYHM8ZyK9ZshTyT9adVco+RiIVbzmcDeIU1pujn6XtKiouLBQjWf0jngfLMzFpm2lXBi9e
KX522lWX7P1hHzF1rM0VrhGn2hLRyszwNgvOM/9C1zZCwqk7NeTGj87i9jRKTst2PufrZNI2p9l0
STQr0M7MWKcm5N17HH16d9sm63Tb5pejsxmMdRHeVDEewWut/daiAPDvBY/HNGxNd+U6ZyjaU/NE
ZCcus1L0UKcWk8n8i46T8bEmwB/MNjfL4TTqvqOCu8vyJgcb011PTAJDRKaErIGib8BBauo+IsR4
O5VWf2k0pbGoU3mWERfvgaMMNoFKO6VsBQ3ieHB5EJDOlWRTLuxOb5a2lSJoIG0U0HXrdjd4028a
fx7kinyV2CoyiFkRlqHaatJg2JSDpBXTFeq6q9mmEleNl2Zw7zY6UTN2WiKb7TCgOCurbJZhYiH8
nHLAlWi0vtiDP9TAVEZYD+cDoauqRKsfrq1KYdYRQINkL0CHfYNe6pV65oHj7BZTp7EZd7haHPlj
aOt6oaqy/eoY/uE74QXMRsHZBDkfw+cX+K7ZYbbanNlmJntOccaZLL7RFhjXRWO8wkMbFk3Ttrh8
6BITe0JOWzz9xD3O8KngRv/8s/hwWpxfCWQewRyICNK3RvG7V9JPSUDsXJfuyY98lOChkE9w9Mqp
eTeWuDBd1vXPr/hWVh0UQPMlLR1qPNpbzoFHJ/Es1ZN6EgY90LpvPEhx/bKJ7We9cJ1vqSFxULRi
a1VZijC29kkMqS6rQdzobIanpTMi7bPSWykqfsyBuqcaWbdsqnjhihd7YNPCBj188Sm9ybsOXzN2
AwLIgSMzQlGPC+twAh89hmWMHo77o9OyYNMNqlj28EshEYVEcydgfcjV0z0L2W7kpvIbjNxYMnds
s6QjydDVNqOqthvRGguzrPNl3EptLf3aIoIhdzeOPZthgOqtoEvUm1orrJMxR35FFtjzmNn12ail
m34U6hfvzjguNXSDuGgWCVxr+Dnso1KjHgsizY0p3gvcFYveqW9GNTr54lv/UM8cXeToW/clkV8i
9lHU1CoTj8lO16FWFQhq+MUg+C6zpVhbVkJPNrHClVW7D2V7mQ1JsY5sIj8Sjt5aLy4HsIaLvkP7
xfhpqaJp8KaI1JUCua8/YGJKoXsg4ncgBUn8CYVir12Pb1f/qpT/+BTPXXVBO8sBx2G+HbXfPTuk
3VqEF5ACYjUonHI7mFalCjPHdWS/DQoOLYTCEPx3Zg5zn1fKCn8tedGZhGD4+cf71ss/ukEZYVio
JudZBsfVwxWlcQ1/5JikXLdlsjEbvduUEKRWymRsyUjBrSCKcT0hzyPpfCm0Ub90w4YiAcPESpoU
YWbKyCWyv1I0/ukL02bWA8QHVYdWcfjCsqLPoqSqlOvSJRywkf21PpVb6oPEY23DBZw1j13re4PP
d5gGyk6lobAk4Q99qjJA8VaCfZ4OD59/Xn+yCHGcZ9Xj2zNxuLhHZ7+qBURLIJLcJ76TXUycZy29
3fiJ0++mzN9avks6YgxedzAGdWnwfy2turB2pqmtImU35Gfkqq4MIphOZN2k1ArWa+bCWC4BXS8H
DBJvL/gvoVPOw+cqr/PX5r/mH3uGrVuFjKn/338d/Nf/OcDKfEv8e8DK6VP2t/On8SU7IKvMP/OL
rKLYf8zzfsHm5SJcgKvDyvMLWKcQdoJNilnCPPhm3qay6Pwm1sFjgbzCD77Drvxmq9jqH868Gv6m
3719vPIl//brcauP/vs9euntqfvXU2kaKmM+hlQwibjJZjbe4c0fwpysS0WZvNSaMlQe+Si3UYdj
qiZk6iRI/NmK34U5o0AEABelNNtwp06qRzYqCY/JCRUbhxXp67bGscpEShTAESCPzyAIFGGeG953
poLoMQ8p2BP0o/Y6aAgfWQyRykBz0NQEg4OQGHl1s6MlkE889firvllqOLxqOyD1JI4miNiBW7lt
zQowUTyVpAsW2VM0NROLrB+1e4QhXmOPkO7isFbR95iSU1bopruejl0F5FsZ1/VU0llXyGLUVynk
nFNOftGz6KctqIQ6xec+4ILlmerIUyvaOyZQpGQEskRjF/bDmrAZLdkMAU0RZG4qeSOyvZEQb72K
KKnvyRilw3LA07eZAkV7EpXmotBvnZi0iFo8DUXUfCfbvTjJe6PEV52mv/ax/zyHf3+zU/775/Ds
5cdTlh8+hbMB8zfU2SKniGfyN8jZfMNBYniCpmVBZmbn/AcpEqYR5DkxV75v5CJq79/Pna6TTQQO
CP078wGsjdpfYRppH0DOSAl+ISIpbHQkg0cVR9V0To6dQON+CQnsirpY/kxcwrCWxK7G5+rcELOj
Jn5M7XzcKPZYITYfY+W77VSWs0oimf9sQfb2NDeS5DZsev8HWPJZXsr0Bc+UHRtkKCs+j3eWZt9l
zNmboEE6bmqsxGfIJeNsLat0wmhVaygZanXCLEdcIbV8V0QcgqWl4bZTXb9/TUrXvM0SN7qJuiy+
8bOOvIRsUux9ziyGcM/OKM7StO1v0rEJL5SuHRsv6kJ51lZaY62hD/qBR7KQ72nKoGJ8MsfqgcMV
5q6GxNTMs8xWXgT1ZBec3UhFazt6XV6lZNkAhactip1GIufKNQaabkGb5PHCMdsCQOLYx48yLH4m
fYUiH5jjaq4oq1VJGkmy6FIOS8gOmR8thSRy1phG/dym9XivB9pFYmZmsFKMiFRlCsCRQ3prQ7Vv
G4yOQd5A82lKsSAvl+Oiyn6N79scO5bLQVVPqavRuusE13w3E1X2C4ppJglOq+FIzeoSZY0eOAgN
NJlFjcfvklVmKCi5JPAsDtZa0u+7yIku6tpULxkiRwpvbuRkl+QuYlCjYZ/1Ag7D/saue/M6rLPx
u+P4qbvhJGDQeyK0u1mUbtav0gRCFZ6xVn4zDGHFSxx/PsrTuOiJJrT14HFoc59cBgs2+IKIdhdd
oGPhlMznE25LrAPOzi7eqFA1y/XoavFrymnpZxgQK3I6kSmlLeNMsV5EVeS3me7rJFHKrpQeaE4F
G57bpj+qsS6UdVoP2CvrJqnPi0i66boKDSRDkeUiLCLZsroK60mrF41P6qtnEgDwKmLm5gsm7Apd
oo4sEISGcX1jFFO6T2gMQOWIQPnjtSnK02oynYeBVBdgRMSMV/9ZSf9B37U4Yf37lfQyfTpcRuf/
/dcyarp/zAwv1hCqFldozj9rmXl1+72ECot4NwuhjabPAEDWmn8uoRrLMGMUUGcUNxxzzL/Ewn8j
Q/6rfGHkhVHWQSiqkT7HNOoYxxg2dhilERwWTXEoPeBMkkZKYjeICncYtW9dOCk0czunK8+VbEDn
GrcDgRrENzuZpxSVjqBg0IvXQvGxJKpK4V9EIu9oRSNf51eyG+Zoe83FfFv45rNTN8Q2KM0ceEV0
fZDNLPcYyLzmmogGuu5OZRaMKaHIoxEBt8iwobkF/WNLLdWrplGCh2yaTDyBKEBpS9J6GfA1Smbt
gMIF822tMpMdQP+AcJC6Gh7T1NUqTwyVbixi1y5HZORlhTNgLqtQ+ms5St08Mk/NwEEvlJZoOZd9
W0zTKer3OYJ6rLV4xYwYteFkJmG8ruMw1G9c4nJ3QxOTxGNIPeLfhwhsWShHSpZGlixzTt2S0Z0S
hrHg+FYqp6DkRQxHIWACo/Eml/kYT8Tg2NUXFug3zuvBV4uUHuSgxQRKQ3FzfOZPfA2BT2QRHee7
BVDulmDihd+naX9i+Yl1FbE4ej7YJo9YEPtCrdXGWlpw64he7W0HAaiefTFnnbtu718SohQ6LOaM
iKIPYatHJ0UtKWQa9K7jpQTQXWiKNSBM6WG9BkNzKkq0qu+eut/V+vvq/E+uh1iNcSNzXQe64lFx
zkCgS8RUcr2hntZtU4WPPjEpXtrkNcpDuOSfX29+/Yfvj4dI5Wq4v7ncsTCjLeqYibzhoCvjrcWK
7E+NfKaahH7yxVs77OggN9G4FMuIgGNqzLz4w3NHTVIrYAca5sqIj5KY4Pw57IvJWHz+jj5chuWH
IEl+RW/C8X7+hN81QMK+ySnQQ9uTinBQVGO0JbfqK+f8Lyn0u0/OEOjV6RMC2mBKzPs5ejtxPxg9
omWDeZRfd+7KGkxlwBfd6+MpneiwvG1FopqPiUHqwyazybihGBDFijzc3PFBxVQm+3himB2rUBAP
w+XQE/xIzG9v+I8RIVbwegTtath+VkErfxTwoxdRr8rsJDZz5cVFHJ6eu1LHeNQOE0PKXmnG1dS0
3EAxiySpXplhihrlA0qR5dSYrY5jqZ/Sx0AzKJSWgYsYfc15aGA0m3cKACeyd5N9T4vDXjQdOYxe
lIjC3YR17RtXmVLOtWqP2JLgLHLCUm8yO1ntgLqSJbk0lVaBMVR3LMBgn1JUk3OWbmCO5Lcqg7mU
sWVzhMzMUa4zLc1xb2RWl15oE2ur11htRI+1raFy79p8YP7hp2msrqSqNdG6s8MC8TQ46NE/SzuV
ZpJJ6DYUrV4trFsr9Tus6MT9mj+qGBXZqiRABDiQU9fZTs0z/4FYKoUh3kQ08cPAGf55itTkyozj
kONpXWph820iljO6S90gqq70sWw7XOZ2EZ04YZyH51OcFd2iTrIUy61f9EToeRECM21t1P7YnjRT
0ZVnUzxE8Z0MRyO6LgWzR7nUqyC8mNpMEbuJaI/xByGl8zyxcUr3siNzYESw7VTBmitiRSHxPHS8
KTTMH2OcJOe9wlR3EXSFCSlAieripy8TJB6LqJFOe0LWCy6TySJYGNlnWinKraiMWTGXqsQ/ag17
1HooSrvbGBWA8ts6aHNj301aMNwRSC2zVS2dYdj0KT3jpeYoY3eZlFOGyR38fOI/UJrp1umstgcn
Q6Zg9p3vAl30CYd/W5MUmmYnnjjU20qzKbQhLZ8nRgM9o4KGBL1l5rhhv9SdyJ1L3ZzGqDoQI0rg
Hf7LsWaH5GvvWhfoc6Q0O1NCcllR8jk9c8G0T08rt7Q3MhgZrjtuIEdK5Z6VinfezAmpGeO3RlF0
e9Xw6sGQZFOQrctqasUJeV/54yi4M72phQiEScrNBg89EzPqpJa+vwrj1uRB60cMw3Zf+c2pA2SS
gJsC1jw9NSUEHOA7460D2JDZqJE4q0E3sSMnvGF31Ti1ZjFXNqrtFNmF4QXVQMSs4mdkALSESgVe
KvQBe2xGu4IUmoIBchYE47iwCl2VZ7rBLGrNnL8bTwJRmLsIdVm2yeLS/R7mtsTeVFW29Mhvj4p1
WYa2xXywDJibTS1pWmT06BZQBUWZw+CcDLVG58rLrmkr8yYIBqGc5HrLNEuL1eyi7ky7YFUqcqQV
qS9vjI73uySfmi3GYbchME1rIz2dzkejQh/n1ZOrzxqqyeIr5pUnNtdpYTAFIYfJC4YctIDSgaRB
92Rg92AdmrlL1OktkV4MEktdlCJtPSYPCRx+JyR2RrGnIjU2YZ/52lcznSNbIuI4BLOoZ5GAs+Ew
2KFufb8TsJA0GXnaWBCHiFwQQtRj37ioKr2MGVfbbnE3pApdIEG8WbhRFSm+Q2rK3bMsL7vmrIzp
n23KbFAdvKPW6F4EUel2t59vV0cbMOcxNFW06lHeUCLr9tHULct8GeCrxxTeZ8alO6gpc2+/Z6Sr
fcUAPFL54HTiWihd2bXY7inFj7YsasqC5cEOPLXqsjVpNDhTnL73DJGbd6PpYvsh85vfE/LCdxQV
0o/rkyERFNvP3/RRlTO/kHlexVGCnGgEoUdv2i3VGl4UWiNEn7Z1woYjfxisigOYHayWZw4Ysa88
WEd1AXcDxQCAYpOCznKQ2x7dDcQCGAoeDk8re5qGGWtsMuTx6vN39vEqlIqQXvA42BxZ3Xk88676
6AiTCopOGz30NwYEXRltOhft4F++yjyoRav1VpnOOSnvr1LmVD9JGhKLHDTqVVUbYtsrtf38+VUO
x7A8P8xtYD7QqEYDjzXn6FvSa9ETM4UUm/GNvTJdcBtmkWhr6BbsE44cvEABs/d20f/0Mv8+K8//
/QH8f9KXKnxmrrB/SvOng7kCP/d7rMBh5I9ZLo7/AcYjt/E/j+IKB5Q/5jp+fsphOiEH++fZXNH4
I1RijOJU9M3z6fyfh3MFnrtJswfzMuJ7Y1Z1/ZUG5+GDbbLc8uqYqOGJQGD+4fhSNW7ZUdDae8H0
ypPj25Y4zqEvmbr1o6b+YiF5Wyn+VYXzPoHUC0iXHF3e8GxHT7VQdLdMp7y7sd1R96H2NHP+uRbA
h0K8DIPUEGdmGbOxloZ+krtoZ+pR6TJPM2RwGvlMH4Y2RESkk9O41UPQSFnRPqYOMbsLG4/WdUVA
+3fJRHcjfU25VCJgyuh/SAAboy56GoxYqssscoIXv7rPhlhB6Tdo7prphvv93R3xJ4fDw73i15sF
Uj07pxgQYiU9fOw14af+mHbNTUyzBoklNUU76g9TpZne51c6fPTnK9kMnynO5zMvvZujY6jbkF6i
E0YPCiNsLsJEalDmgGb4dkOWKBOkfNf2jMY/v+qRF+PXZU3DFip+vVnfftQdJ5I1H7JgSG8I0tHW
ImxtsosYeqJ4C+gQ0obIJTF5FonnRI8/j1Y93Hz+Eo7Uyr9eArh6DTS0g0LpeAFHWDNWhkhTpB2A
ZWRZwXd3Ghf6Z3pBFSbWUo+hQSsOXGZ1ulKDut26PbeeGsOwiGtTrJpY6TdWUsWP8cwJJQCOBONI
o1/QvRoVns9xqqpzZOVf6ZWP7w/6/HOpQwYHvbp5sH14f8ip1fXEDZV9pN5TcmHeOhXxV7fG8SM+
X8SkGcLew8U+POJEwJF7I2NlbwXpxgpfmrTY8Nxvhuju7av4z07wd2zn7+5K76l5+ttL1tCovXhK
X/7771f8RnWwA8z//+9mrPiDNiwdUFYAjIY8LP+Yb5nqHwx0GVYhBjZw0s8min81ZzU2BBo8dEZm
UBQ/9Hu+JYw/DLxA9Jugxc7D5b+UhHZU/cx2hPnKjNjwzHKdo+rHNqintcKvvboqjHOsF2CQVHH1
7sP4k1Xww0Wo4TDDUcvimtJQbxze5S3tRwWvfeX1CaleJovfSVmO/hc7y+FtPreZ+evnRBzw9QhE
HD6y9yVW5NRKTg1beU3pqzumdTiWKrkOOyVZk1mmnXz+puazyL/2sd+XY4fmo5utMPM39P5ytRHC
8WqY+cgcwXFYApqcHOQms/9gGWljeGrGrUNUuZ5t/jdXpsqjzMNyMJcU76+cA+QfOYBWnp90yZm0
umyj1z0J1i2Tl3JCkAs2EPKmCU3i8ysfLle/3jNbKD00a+bwMxc4uHI3EsieJlzZLXV70fdd6iHE
xEPvNPKL1vLHS2koKimN5nt8vn8OLxVKTEtdTb62ZE64zFVO08ijq6XZjKP3+buiJuMvO/wuCTtA
g/UGfLDV42yrlD5TXYcMGxJEBT24oTY9DYUt96EWWNmKlkD13WFqCMeVbS5cjk7fbhOzTb8npa9v
OjMguiNKIvO8HDv/TlhOAM1ljMNXYqj1xZBl9sNQxrlnFIO69snsiqD+LsJKhzdT5HTllkAV6odx
SuS90fnddwUNxo2PGoq07Rjr09L3m0b1RFIb/rKGgWWuAmPo87UjIYCmyLvPAscMAXBOfnNG1xF1
m9GWgBa0SJnuIEJrz/5UtdCyXAw4/K7g7NYFwn2lpzNzI8t6ZCZb1rIB02T5OzvSbFIP1PGRcD7/
e98lzX1TC2IFctkl8NmK7CcDjFLb9lFt0ghskvSW+eOUeA4NQmq6droNGf7djOZo3AaQnJNF5lsD
/VdbIPaVnO4eI0cbn8XImALKUR9pdDzS6CK0egVBRmRrKDKaIMlWkgZW6wFOCAif8U2QMjrRO0uI
3zWsi8aitWFYUw2BplPDp5oGi+r5VqCi3ugtZYedCfFHVjTjc2Fl8kW1lfK8iyOY/xiXggfVjELI
WGFNam9lWjdTo/f0PSI7+Un8PLNaRiDqeR8p5YWIxmnV2CpEMRmSvAy3O7hkO1VP00IYWCDgJCWL
qnLoAtPq6OJlT+Cvhd2g6dfd2DKuH3ONUMEOl1pr6spJmSbWhabXNXRxNwJhkyb1VaiqYbFRCVPH
k5FUTMaCCaybJEoeQnQxRXc+M3Uia4sGQFofEbwG/SELn4oiNixsLIO5i/Wm8tfa2FUqvoliuBR1
Z9crlENEi4VSTCeBZeSe9EsbGv8Ij7Pph+nnmEaQZYdxasgJ0BIKubG3hldi3PO7pI/Gp5rwt3tF
raacIKAJfxWrcg2hD6npg2OWYlx0Vd61SwpvcU8jNlnqhZag1GSl3OJRdmgKht2P1mn060rFIh/m
U/faNDVBub2GSbsMMvVKtFqdfQGtebM/Hj7pLgBGNmKaTBre0aN6tWgn8qGYtXljSbRi7S5KNPa9
e5tJgWxpWCHkWNQmH0eLGj3bF+Vzr+9Ijl2WLirmsyG97COQ9/q549/QuE+Esh7q30Tw/9RRf+ec
8G5t/lBH7Z/an+Hf/qd6+hEeHKjffux3OWWSZobaHSQP2VQGDZV/lFM6hRHefyZ+nIxnxRd/8g+5
kPgDYQ+Gdfbp2R876zR/l1PMutH7IfyDBj+f0f/aqFudS5l39xctW8q2GYDpEIwEXO24oB9tmdQs
bOBitFzBRSTTl9BwUepmFTbXwWShExUBk0uhCFB8mt6MdxMTHW3bsbq4S9VKk9cq1ca9RIwBPdlo
4JQ7ItqIYMK3hZeQfp/d+5CvXVnO6mSy+qKxxJ8UVfKnmUn8QDUYrYlxTuWo2U5D6aMudZ3Tbhjx
qIssVH76FDXXdpFpGHIAfvFBPzINipZT2kRIj9ueMUGZ6TU8wlg+DSKxHkcZkywT2sk1izYmKp/8
pS3SdMImeDR43ciUefronleFMF8JoXbp1VfUI2WbGd9MH0K2rtTGsvD1/gqoCpQxxOt2uNT9vNvU
Rge8qHMDYzPWTYN2iLE3zb9mgtxe0DMwdn5NbvRpHCewOZ2givYIW0WHQ3XA0GfXftycM5bDxkQn
7DxSihgMS2abDyoShOFWmG2VbSc/Ai3KbOzFD6xkYwSJijbeCYBuJKJMbocgD1keNJfpeRrJUvYn
WQZJ6BnRS8w2k3Zxm6R3aIZGt/P83k+tkuixyfBvOgpAiUamYFcMVkbXtWX3CoOCtmC0QCRV1JVc
mmlLV+JFc3Ol/SZK0yTQky9MCneVUVLmleKl7B6Fej6kpoN5SU4Mey5CBSUVfn9hKzlobSkskhoN
NNiZq51HjoOFcuraKvTU1gDhLTK1/Qkua+QFcwedU5vU1bYvW0xCnRnlDoamGg+nbXWdv1K0wbr3
TYfRUW05JUaWaZA1BZ7jPrWtOWmL3IzdnV11ZgMjuDEmh5SyrIKCGDQpTpyhlSG3PHEVbauL5LzB
fNldk/AAiNVIaQQ9mibGLnPy03GRt1Xn3rtu7Nw4FEUXVhEF7VoNmvjKtgYH827EtHHb+0VV3/WK
A7J6cqOfgZrpxmWZd8X3YYwzBKa2wnRjoNexLAeX+nvIU/Obw64IyqlQUjLJyzQObuvejsdNx3aT
Lns765+tyozlMmZCRNc3sZ3nupynU3YhmmDni2Hql1pByPmyMZXaPU36eEIBZ1LdBVotd5PoC6D2
TKiShT2EAopzpkytp6DIv3QC1G8nXYFUZOJI6IKJHqurIm3FrWky0CIipRwfM4Tj/5+6M1uOG8my
7a/0BzTKMA+viIlkBCeRFCm+wDTRMU8OOIavvwvM7C5FUJcs5VublVVlmVJ0IsLhwzl7rz2BreCc
uJJZn23VUAQbJ/M744IYzYmmDQoYwqeVdd8kU0Ssj28ED2k8m5D7kOSfJ4bT4o3SamKRqHw142YW
zTB/VYY3xfvYQ5VOtEbWyDMKX/G46vLlrFmKrr72jUgn9GjWsvmepFQkLJDWCzccjMawrwsarbhi
J8v70Y5l7q40lHJibQ5tfd+jZuyA8CfuDPKiiCcis7yk2BSZq/BhmLTJ0LsFxaZrK4JfasONv9ZZ
YZ9VxhBfT06kO1tVdt4jt6J0oskd2BoURMPk64iMQe5FbfPi4x+wf8402W5qE0Ne4AzIhirRpC+e
P4LeHPIqn8MuMKcexm+sJ5S186S6QIGMr1forbsepVfgBOvraj1VovxMd9R8mumEFWGHf+ER0YPz
ZTR6zAtB6yYgesppgP/tRLJnknigdeokkR0iJCHgx4w4AVdlYpNX29i94GgFRXEW0Mdp5QWPGktq
HQ7oJXyE03ZxXnl1kGz9xoDCVyzt2JC0vADMatrMeRXi4y+LbVN0CVnQSUlK0xRpApp9l/pccebY
SvaWrIR3bjZBJeNQe019lggkCO6REiHjdAeWSz0lWuFEW9r+MeCiCO8biLBhMloIi747427SdF25
h7py0yph2aANUoSZkKRDNSLYJGZjuWQFmLrUfLUu0qpOTSdsxKTh+fUG08ps3HpO0SgSHoeGT1Ty
cgyz7V5Ftp6XEP8gNjE3mtaUqAI1W4s1euEG2VKJxQm6WI8eQRdgVAU3jsZymjbjbqo16cpkOzQO
pY5VUN+Qus7P3cRC0eTdTjYcY5abPl6bTuHBE8szUYw736YHFoV620eeWmOGGft+08eeNeyh3URN
GyZW5o7ZjWbPEZkptR3g6E6loX13kD5g5B3E2BxscjlAJZbGszNQnQCWodHZd/we4Krw2/KO+zzg
YxJyEeMOhTO5qNeLrr1NEQP3h4gkl+EsdZBinDmjlC+IU+W9NgbduOkszwXV2dbFzxgSgNhGhivB
0M6w8lYVDvtnmvDxfK8NQ1Gu2ryYnVBAcSlhPdqRB2vFSmqwUGYLYXTUI5+XAs1H6CdcE/kKcs91
ITlJs9s1kl8+DXkDJfjfwlfOkyqcWuPA3rpzd91xccwXrzPq2jotBrn1OIYnCEqakpQFkbIMQ5Hh
UG7Nk1scYr0X51MytMNhKHoCxxeugTPv9DLJ7SukK6N5M+s478jFbONs28A1QeM1ChLrzUSZz0Ja
RFblxlwHqCf8FCgmMtIzf5j8644nCj6jfCCKRWN3cK5yMs7ti1xX7ExZm2kqDnF/6eV1lxno9/xB
d671EkL7au47EJjpchL7Lo1IVCsfBfOXvNFEuyr6UVw5SpvunDqKtl5ss1y2UxLjk7bNtOiM0DB7
89lI2hivN5FA1XPl9clTbnSgEOoy8zEvpKhxzgtNNMltUAORMyY0xJ81VDaTDtk4y80L1o3A3uS4
XDsk10bQvtgVD/W58osSQ3RaqHgtESHDOWf2AwVtc8/Wd2k95DNxmJnMUB5RqCmIO7JlMq7yxm6I
srD19Dv6ZLfe+EogqoiZi9ONKsZYPPfdnD+nKJWgOaYuv2iKzo/vNC+delNx1KWpYSnp3ItSc0iz
KxyHlA/OhBEog7EfcYOSIX7ocePPnwx/FsZ9MsV6upmbKvASzOKN+VyaMTHdxeSUN109es9pbuvN
ZpSZae1IR2CqlBi/2g1aCZQ0A2IUoDlwbZCoW0aRqOc+pT/A6iBzZzv5AdjauAX2slIZ92wi4ASw
hTy18qeIua1fog5pnd2YOXl8jqnEQf/i1mwE7uylwFpz1fGIVrPcwRwZtAv71jEwvWsTEAPegktj
HMzHMh/Ta9PQinu/8qdp5RCZTqJIg5xrJV3F6bsz2Hr1inOwjCfKVC6UDvJgc9viCpcF7aMedHW9
suO+J/ZucDxtk8+Zm11nTt1l10DGIqCxWRkAaJ00eTHhcV0B9hyT7YjuEaqq7n+NaolzFN2j/9xQ
tEL7wqRx7zQlwSHqkYfmfsrgtHKMzV/crhZnUa9RZEl7W75UujM+1L0CVk4bPT7LzaL+NPOqTltr
kkzRxGPpdHmEc2GqfKOAn95GKGSuE8QfL3ObDopQEVhqjVvHZAFycFxps6aTrGZaNjS40mbSaEPM
1PcFal8CaZMAWHEw6IRWaOUs4EjOkXC31Drt/UxVSS9Qg1nxjyJDprp18gx6rGnHDpttUcjgvFGW
+1RpWbqvOmVJfEX60K2yufIVmG59/Oq0zUSoGP0npHEcFkF+ytwtOFRHrXdAxx5fakaEzKySLfpV
6RQ6+0PVezcc0YOvyMeqbUpt1Qk7K0okMrqel8ZKKXitOeKq+3gePKi5XTzduKpn9ZkEaU7IM3ve
gDhyg43XteO3TE+D6rxQDuufRGhEolZlwJzTnaEnDW/sjWIz1F4MQ29kdQ9/ubre/HXp+1UYupQS
fr0KUptDT0BhiDWL/s6irz4q07Zs9E1Zl6Av8mwIs9khAq0k6jfPYUDg9Csd7BtacWMlXXU2s7d/
xOc8qbub/AZ4t6CfOotjH7XK8W/AjtnMWcJqWRd6dCU1qFeRnOTL+8+5FLqPnnOZSchEMY8BwYS9
eTxKZhsj3lZoMZkdsDBg6+peRmdxdHDz4bsBYOSN9Be6WX1QCD+VxywPiESK5gyVYlxyp3XbOV/u
QAO8Rmekfrr2GlnUq95NgoNJbRQwmVaRpxzNI58/BzlWFaCPxNiT9Wbf02OP6w8K5G8/cdtb7v2+
47q+ByLu+LPoUq2KcjupVlhXCC9wubuX0SRu3//EfzeKRedo+bAB8p6OkhlxpTw6ryvH1+dzbkXk
NdlR+QEp/aQCz4e7tAyhH/smWCPwAsfP4ow+d8bUh6vtcmlnFcePz5WlmR6wvIrqg+/y7TN56Ffo
jhkUaPAunIxGazty4cSUnMoCps6E0najR7WSH7yVJ10inorIQ2K7XN+hfQb//fipaFf07Hm8lRHW
qHRbaQ6H1miCmKRbdUnCEuEp5+9/XSfdhWVIegp40Wib0KhefBq/LgQB2dXsr7DgsZzLlzZxrRsn
jtVej3v3Xp+H4jt7DnRPjXn6wXx88x3yqDQRX/u/rybW46ErV68DdyJ7TmQ53QuB4pk6kSx6yvMi
NT9QO5yoAehS0hNyab/REcNFS1vzeDizTuoiMeChJMpi2+mCkY0hzafpwVEFZy3G924jqJSf/caH
b+C0XnSVYLl/ev8Tf/Ml83uw7BoIyHD0QqY4/j0mqaempTkYRTtaPuFQztwjjJYD1UpvMtciVsz9
cGb9Zh10WectEx84LavTmZVESC8zH3aO0znO56JCYmvAXw6cAgyRrsQuEP6cEtbbBqL4ADL45nuG
7AGG08H4wCHnzbpjpO1yDY6LVa6QYetEKxLQqvnyRcQ295j3P92TwSiuMhC9VqT/sE/s022lKPK6
x+KihU07PWiFRnHB7R4CbvR/PBCFVG+RLlCXxRZ00jc2UiRrKiapOZvHB68fHihLPuiNevjT58El
ykMtq45PbtTJrO3qakwWU+OqcWe1Tnx7+gxWXVEU5J/eH+pkYoINXQjVOq1G1+WbQrp1tBRM0u31
0SZSOed2v+97ReZi47tfcokhklRE9s/3BzxZVpcB2ffZKyiUMzlOB6yDtIvNviI8ERnQWZ86RM99
vCG9eSxYzQi6FvrsImJ5s1X4SR7XATGPXVYQ4RKQoTbbMvZgmpnpmauPf3jmYAoy4DLcYv7FxXay
iruFUPi/ati6wjKfcy78jyOrN/UmZ90L6mcxnbbkg63j7bxHJMqNDYmVzbHulPdDW6il+7UYA7Th
R7RM96Dqf+SmO37wpf1mIMf0kIzxHzbFU6x6PBEcabapWE2sKOQTiWmV5zSmUjP781ds4TO7XM8Y
EIjBySs26MOkJ1yiwjEibeL1oXJO9uv/4G1+Yxajl4/UhHMR3WZkh6cykDzCtCItlygEiycy6rT0
KRQPnbpMG2dOL6LZI7ISWM/VXHBVDWmSdkCrx2KOdsrO3fwSk0I+bN5/Q95+2IvFFo8jAjLs4qdv
f9kpv04lAQ3mzLU40kEAFT55LMHyT38+FCQHPmceHuXNyYedQElCLCdIxWYNW9YzVfT/aD1D/se3
CZPSIP3t9InSJIW5ENNq6AzCOksjzzd2Cs486Nr8H3x4iP6QHFrM1DeU4KRHuaoWvskgi2kVAzi6
wpo3rkiCiD7Y4k62V155iPC07tjjsLSyzR4vnRSo8qw18RxwTEzPqNLzfo+qn8+LjDWGvhCx53g7
v7//lZ1c4l5HXbY7VDZMEO90U8dCr0WpJQUksZi4RZ27+tXg9P11IDvmaRwPj3PSIgZhrwAk1RQf
HPV/MzvZYZEPuzjj2DhO9iaKDYPfaNZydFK1eePpuflc5cuxqnALfqH3n/btaC6nY8g/PDDb7unT
Dh3JiZZBcnEj04tlggKPvPhHGy4ILI6L6OJYdryTrzJ3HO6IDU1S346rPUXXH4VlL0z97sf7z/Nm
90NYDQcCu8Kio+Y2dDxnnFjDqNFR7khtIz2zAcOuP36a3wyyAGNcUAUQfN8M0nnFlFSpH4W5VZZ3
thPLF6bFR3HWvxnFX27x6Ex4z5zTLbYYKhRzcozCTFnilkWy3DcdEb/vf2BvJwB6VIwtC2SJ2W4v
f/6LGYLzbYL7v4tCs3JNa23zbGrX2ynH5yCTnOD/wXDoIhEgsp9izzweLsJEFnm0hRhumB5yxCdA
IilV5K43bv58KHwkHIe40hJLcDLnrGaeDPoDWtgWWQRHM0iqvZ5xfa6axP/Ia/rmy6IIAK3H5oKu
v+rcj58LI2eAZAbbXApwdEtcB3fZmMn3/iO9GYWjj40SgnMr8wFPwPEo2py1ymaYMFmmm6Tsuq4n
/48/OEbhQ1uUjuwpLLzHo/R1qjS3zSLCE/WelNfF78ZdufA+cSCymw+KDm9OkoyGgoNFiFMr55+T
N3bsLem7ogFKlGTJZ8uqEC7oVvNpMhTN9tQVH4DMf/cZYhpFTMIyy+HkZDw9Tf2Gfjps2aWurLmm
Wo+B/xG27jej8FxE3DEbdBBSJ5Mv4nxe4SGOSP3RommvFyPXQT8aG6jGfzoncJpQf+KQQfUGy8Hx
t4WxEh1vgunYLJoejspoEoeZ+kXQfjCQ82Y/ZkosxwuIWUhr+O/jkaQYhhKt67LssXYrKPuXSRSZ
3wqkCIdaWpBoh6GuruuAfic2LivHaj2liDtaPfXDOc5SF3QBB66wBKeyh0PdHxA3wJw1uiLZ0Mfu
r/pOOc9O5VogRuJcXoF5mj/H5G2VOwqf04Nrd1W9b6KebpTXIN6id2snt3S1qft1dBasMM7cRpxn
0gqiM5qYj000WOlFETnii3RARGzN5arwMOIgvaKwDhCXDk5FWrBeyodhrn1xBZktIgSy162bRpj+
vJaoGQ7BaECj8G0RpRu7ssiw5osJfs5qdGFOGvaAnaZ1x7NZTJUPT14az6mnsWf7Xk9Z9I+/d8oO
3CupoC11mJN5LHNfYpn0AjiBHMRkppV0nz6cx2/fTkii7KW0GCm3viGeRnwcumuyPdh+RTnJysfo
qgx6DkKDFl0ZE5zfP3sssBLcFlBU6ZwysS6c3JerdsgpETkampFMvowBztO8VB9pjU9fT0ZhIaXK
CeZtyQo7WUhTX0OnitYjbEeL82RCFWCGWXH3/rOc7q2MEiAwowLIQkBJ7mSUKE/MXsZ6FKoSbDZ+
cAGDlGwG0hMQ7X5wWv7NI3HN4AXl1Eyd5vS4kKV1n1RVT9TNQG5vVbAtCLqXfy0CfyRUvK8K/vMu
S/A/Iw7uflaLm0Ke/qjlt/lfSiHcvL9/u0U8ePR/Nq+GjNv+Zzt9+in7/C+iIci95d/8T//wb1vH
/VRj6/he9WW3/DSRHCPLrIWR+cu3/1bImJQdvMGvbXdMHPz7L/5tDnRBlb1CSjB6v5rw2Bf+Zg7y
RwZCATZcTsmckF1m/t9iRsP/F9VkmO7sJgt7cjEN/Y+YkT/i7L5g0fjBC0rtBDP4HnbwtZ7x78YO
bhWcxQGziBIEpzNOhMcrfENFwM4qhwgPwtSJIXbBTZTbDKl7onWky0fGJqvUcye0LIyq8r5HQrOG
IWWvsjxB5dzncgd4DII/XZoPtp9XrMrJL4fTg6oWzmCUm6fv7JA3o14ijwKvOQxhJ1V5hiBq3+fT
t7iB903M67MGd4ctd76p6/YmKz3E2Xn1eZr16dzLd17uaOu29h+A+ejhQDqezAVsjjk/IOIEdNhH
3J4J4phn/DHe4OUItFSzalsr3a5FZuerwCfSBX4bIq4x3pkSMgCKPfxj87ShYbWv5zj/a6H/o1fu
/xqbkyLkey/L40/Z/Vf4tcx+dVC9/p2/3hPL+ZeD94Q7Ajf/xTHLYvc3IdD+FxVbnRRjLl40H44l
v5z1OQHx7hCLYDmchP5+SyzjXyBgDN5hTjCvzts/eU04cPMe/HsqIhTjSLfYcLmegeLmzTx+T1xu
ZHWc0Pw2QNKryP7cgc+7qZORPN06Iwi6mYdQgdwIHXRre0jyN/D9qm1Z6B5UQdtrQ4QfwKZ09wAg
zQZs4IPJyqz5pnLtETZDSmqmPZokV9rj2oIMsld6r2+TwkUMhgUllN2YbExoKLwOWbXpS1wGgat5
IdidfTvl3RqUQ+VsrbjTrobZ+6z1Swa8SkgsVG76EmFJuDY7g2RubTJuqt7SbvFotDf9kOgXnjsU
B0dR3A2rclLWKkBu9qjMxtsjanZDpDtF6EzptUqNcJj8tTuan8pi3k7t0G2VS5RHYrVPbsG/VgYd
SssuvjbI6HJj74BJi/ieYudM8tyOz7OvpMJQyRlvnKr8GrnNczk339q2vKjMHh58sEcXeqi8cQuK
6MYT7g3EvpuCNLfQAao/RMb9iFxRc+udS6a7d1P66V3c1nel1xahWXpXpig2IjFQ/hsbBLn7LB9v
Bv8pBUBkYaBp23znj+iZ5XhQQ0MaSU/MZqU9N53bh9Isbjsp7oKJbBnPSZ+7sfmE5OYRbc6B4Ow9
/p8vWTU/kkhxHhndbqokzS+TCHtvS4PxdhLt1nMjxIQC5YVXfZFoEEbY9Y4WXStVYXvRCCLUv1hY
u5qfuDDAV5Ed0FSf4IdVYV2IvVcF2xHt4MoX5p46Dr9J4l/GRvGCmI/kYpKWteCqbtuzRvrXZsOI
pOXOqOjOhJ9COyGskKyRLoXezKHVuO6Fs2na6GuRlT9KD8J/d6uZ6XUaZ5tp3mcYeIVx5pg3PSI5
rd3O8xdVkmQxfo4N1Gsdzj41aXeFbn6tK/Mss4j5nJLVbLe7IMh3UtPLUPO6Jy3Xtq02b6WoHpzo
vrJ2tp1/ao0IR/e46810R8R4Gic3iSbOtcDetahdg8G8sjrnijrtlVn626b6PMvHqOzP7bZ9nr1o
XRN/YNcZkRTu5aTmC6+wn5NW3MQR7BY9v55gucBtY6TGbdcNrhZh5eda9iyVcUGL+cwh+9XTCRuf
piKkhxAqf9eY5iXGXXHljwbOnvjZMb8yg/awFbeG0r9kJt6lT0bM99TQ449IsFHDS6Llt3o23JVs
TIMf70TWhPponXvlExwmMyxdZ2/72savu4M1BBdwZx6S3lnLriYG61JaDjlq/bY1PnGbfzQIb7SH
S9+67J09x1cUpt60C0iX5r6zb11UremFLvKtlcmNzV3SK62dCUVeSvEc5GhknTK6nSBXesurF/vB
vaHOmv6T3fwsJnvNPobTYF066XZkQ3cqtFo+zPwGLZA8WFW6devgsnIDoi/OWrJBhnSE6R8jt0ac
WcHtyTMgj8W1o7VPueecTWb04JXaRtb1QcsKqERacAsAaa+5twpfgleauyoQ5+YgNsO8K4t2M5Xq
TC5BNPHzZDs3IOuJ28RRM4z656hRV1SqHqlZfjd8+iF1Mmzmsq1C1W3G5tJxq4RnFrtOsnt79Zkt
LrgI2kr7LDubkDyThKN0JD/XDh5Ibr2xgnaVI6QPNfJaV23SydA18u1ofJv8aTeSJCgCbzu3u4bp
2xK3iQ74s6kLYoPa6CWOyLHUZzioVbaH+XmOiJlMchHt67L8UXMKZx0nucLvnTMQCJAv1daNhzsX
HPg6p2yyobUE97jOg0e/JKjO1+tnAjLaA8DN+rLtiEqSnr6nBH5tafOB6kBAqo2W7uEf+Nd9xNsK
zyHe2Qlq+F5dQ987uMGQLwTAdE8B49ZxEyesDIPJ4Z0V/NWwdsGEdYb5JSvnu87Jv/aVupJIkPYN
Gj3IhKV+RoCVOnS16awWrcCVzYbzySmkeTNMlnFl6k/ccB0Z5Wt6/ush1VcieYiFm6xrKXLmbmPs
fIjRMrgcguRrnreEfNTFDOCIC7KQZ9T4brtC1rt0qmgYz8Al6l2eFd2+3GmZ71ynZXbejZAWPYGP
QLaRszajYR/kenAGYAfZVlNtGpE8subnq0X6jPganc8u16u9mfpPTaweKjuCU9V6D23SRAAJ51WG
7n/dN/2hKG8QyeVIrSN7RYgwR9JivFBm9WNQ6vvcW/dxq/ZlOpDIRHqhXxJUrKG6RhzzVLt19LVu
PVx3yNu7hLdjvCgpJKMpkiIm2Br83yruayLdAwWHsuQFGfr2kSjuBpBaOyKsdze6nj7q7tida1Yq
zn1jvEznr54ZPw0T/xYUyTbdFYUPCSyb12Wq/dAzc1MoinvavAvKZiAEgnAPCjzETTv5FYphzhsN
UQ85MjI1P+m99aJNCKBnAx9Ol2YJG6KIQndE29KP9oFr4iHLo3tjjp6zIVpkrleqDJ4Ge/g6BOYN
XuMtksEf8XjemJ9EBYo2DrRDx6Z0PzQ2aRS6rq0tR+kXQ6z51Gz1ZDdUGE3jGvEwQFwjTLOeEPJx
sFi+8zsgQWNoDU2yUtRuWjU3O1s6zRZG77zKwQatzCCPtlVu9JcdHuLNOHWfS7Afa9p94OLS2Ao9
2xOHJM4uE5f9W/mifnIiInU1u1E/ba0DLVYyG8Ye0T/kLx/6ZtJdcMD4UbqUwYJsPtAkWHyxJIyn
RqHOsY9mh1i62VXhTvouscnh9tsepJ/sfITAMPz69sws2jrsDT5l3+OQBGuZs/24AuYgd4Nb7nKg
eyu9f6rHL01C+Aqy61URRDeWhwLEEvoFxwuHdcq/hzV2LfP2fGQZsfThrMVVUI1di9hZvxLZN+A8
bihj0W9MZ7ryh+YOTyJCbw17CQTo2wzgFFi14l7PyovJSNd+HLUrBdVvW1vlXTPGh7lMDRa2Ls/D
tK0JAOr9PQw3nMEdeLWrmuLQZeeP+Q3SdlbPRQKDNCawtxVGrlsKHnxq1kWtO7e+mPzzIa6fALMJ
os7PkNJon2Zqmw/cUqc5tII6XXgp2GMFpa/NmPONDw3ZBdhY5S5urMey9ryNktrLfxdVYBmaIiw0
sTwksd35RO0z9LUOi4HWnzcayRrCBmZdT5dma35LZLE2lfmj53xpE82LN2L3erX4o/vTf1aP+D93
y1rSDv//uKIvP4vjWgQeyf9lVIAUIkXVpct5Yqq0jX/hldVRsC75QrSE+Dv/U4f4943KwF/JHy/9
gVeGp/knF6q/BDe/XKiQIlhIcQBgLJc9KBhLceuXLlTdKSLHnYx6A5oSbWelnN9v5syO2XFEFwiF
JgIQXErYldSSg0mEgLNzvGK+9mYvF+euN2VLZdbUmp1pgQgPExIISIMzC9NYe2DWQQsqyyOyTEyP
2K+8L35FTiUGmqx69C2NtnlPeduoQ6r2mjeseiAP/jNq5wp9ftT6Nr62tnVKgNpBNk38kBiQ5YPh
iirbiryJLa48UIm1lyzv7aJd2Sqm3sN7EycZqEj42MYFVEFTcgAXcJFXA8EJ2cEnIsHaNrKMD53e
a8NlPiRlTKC3bg5bb8ktWG45vrxx9MS1z8UUxxYRjHMLrbOeMNN99Tvd52IQu5agsM69gHRwT8tw
pHuZY64mTGuxuUsHEAGHuO+6qCQUL8GKjiba+RpVjq/fc9BwiCvJWmu2kJc7iVbG+7RNK2yPFvbA
52mUY/vQZsNorOp2LAC9wwMsMI7GNOPXQVDhtVl5k2tNV/hezPg2mKPgeSyKsT6PxkrFl2NSkdIT
Do5rpaQ+ONoUOVvBI6TmKv0LLohcbkENFq/cwUhw89m2XGMXImE1+MwMVru6FQWXMSO1WZsizyOX
AqslFZtavegYBkDGY9LpTRuDVx3HD9pffk10eB3uTWEVpadA3Hej1R3yvwye1avbE7U9Pj4HkYpJ
gRYVe3GG/6JNXpre1sw71r5yNydeG68cnIAPkV53X0vPhW75aigNyo7TCIkX+b7J6aGdw61si0vi
yXW2ocWTCgCxtc5EgM/tohxI6T6TsTlFq2q2MwwvQX470B9dd3bQ3NY9aI/QxZmKyX9wjVs2n+68
M9WwaXDCPJj1EDx1elF/S108EW3tPeoiBaHgZpZ9W1lt8d30hd+sbKu3EYDqfftkNUnSXo+pnT/V
+qjfNUKN61LVwZdZmOJSCNMrsbJyu1w1TgAViWLpdgBVZNVEVKmmyvcT8WoQ4AnNfcZEXN/m9CGf
TbtNx5UZ27QJyn5x1uWztfUHn+gRjb2xGMxkn5W6tuVeuLIQyJ9HCMUXCD+m3pFDNG/zC3fHatMp
k6vRrN/DnpAbn9DrA4pqfoRttp+EX35SEmOgmdvjC7a1dj9NlbmB5QFpy7UzRC96n90R1A2yNhgd
yKu62dSA+LO0cDd5mekuV+kcJ1iGpCS7aJyE8kKSkLe69qlc+FsVRDK7ynVjBGyKwaJ4Yh6kww/E
hKQsFhL485VSRd4ArxCa+0WkkvihdBrxNPcVOoeVimcU/+WcF9rVPEYSkx5xPN51wMnF3ZjdQGWn
mrP4JUOnpUItcutPylXBDSaT9ptvZJ23dLC8GB1UZ3b8pKR6CDSiJXapqSl+CQIqmEzkG5ebVleG
vjGzbq7XFSBb80YOXYwJBJSVXOlCN58GQ7Xo5AyLgyI2VkQrWUuA5Ta2q6T8Wsg4ay+Q1FfpGUVM
YWzoxBPiW8yxsHAtBkOsHi238UdutqoyV1Yv0vjQ1D592mhs5UyOY9S4+U9vKM30xq6but52VtW2
+tmMXHS+40BAXkDQNGa+b0saa+VaUr0ToaVUUH1QJf5dFwQN+0KwxnhOz+V4I4lpf2aO10chKhDU
iaWX6tWaYnD3/Zed9DdWj9+OA64UkRASQbTPx+M4gzHOngWQHuFa862Oh+mb0cZq9f4opx3XpYEE
SW7pI5PFCDTweJQZCVDu0qZE9hRYZ3BSEi5GefmJoyzGyjqTlxMpVJ/eH/RU020toy7yWNRPNCNe
S6y/bsb5UAY+39DSUS5Jdl1A/GGhi25je3O6QRuS7OhR0AKomqDZ6FUN5qXWbe/z+7/H77pnHnkE
cFd9lkb35COmieyhw6LdLEpBQSAVB7ZaqqRk9/1xz5F0oEUTiHT8VUB+/DH7rJtJZcwa/eMyuMey
Tu64nIwPSCRvnwdd7gKMxzyD0OpUwVpC2lKzRBLgBrwPMiAdMxZldJi68aPI4bezk2I6HgSwoPAx
3hBO58lJheOWUei0EXKryfgRD6bY/un3wxTh1EYZnoYRCIzjTy0nUIIrXApQRYs4/Ah7yYuJ/O7G
zHIqvu8P9psnAiTGXDQ96FD00o8HS2XsKkGQXciB4UnT1WLFzpIP5sFvviFwgqZhLyaCJWz7eJDa
IRQmsYkdnq20ikO977tsn6ly5lxVSSAJf/5M0Avp2/met/AMj4dzJ4xkvISUTlxJVkQLoTrS5o8E
m8svfXS05kCNuI+uCEFmLFYnOgEvGILBLu0gjB1qZ1JRR3R7Xu6WIKCLqtR/vP9QvxmOawENmFd1
F8y644fyOh/DJyll1KS15HHkar/X8sDct31QXVnTZH8gH3q7RMLLo9DmLGp37jInH6KYqU4BsqKw
HsRumHfiKyYVyvfKuJrIAg1NVXww4ttZwohEqLDhs8xZp8hdkQgrUSUjNmZVbWevoeLB50D1EN/y
+x/mbx9uWTQWVB/N2ZNZ79ilVDmGZBJHxnGb0ffconPr7wmaqrbCSJMHTw7WR+Ti3z0gk5+3AGcJ
wuWThbd1c8EKAkAcILbaaXUiN2adNVtZc91//wGXB/h1ci5bDVc+dmwMk7B8TienYAHk0It9mnbY
PgE1zjlTqrP3Rzmdk8so+ObQevE/vAknh4IS7ns2ekAE2lzF3xbj+S4winLTTbm6LmjDbP/BeJ6N
LwoJ8bIAH78DKdT/yU9p0gVeCjDDbrNdn9jTk2JZoSPtkX/3/oBv5wlnA/qlaBTYuJEEHQ+Y9LOm
kBb4oTHA8TJLogVD0leyexs1MVD+gH7O5DaD/sGq/NtxWVUgFhuBjXrheNxuVEYLRIwtYCjs+7ye
jBVBZNVt2Trdd4Kx1J1WJR/p0N7OGRMrH7ZBNKSLPPZketpJALtBIvGlMkuPQ+a69c2Eb7B+/zN9
+xbQX0G7hz4Iiws95eNno5CpXm1KdNZi65wojB+sQRUBvShy/8FIfCUUXBgM7PvxSCrVW6q4RhBW
uiFpM1HQC+1Z2mcOmdIfORKWX/v4jeNsTCEEnRCuSFiLx4ONrmh7wwWDhm11Z+YztBeg5IOwqORZ
9QdIx7dfFSKrxftEgAmawVPFYOpVbTRj76S2onSyJCJKxU4VfPD5vS5Ix8+0DAPPUeeYjC3h5APE
6U58b0kk5hTNQ7Tu3YHGWT+Z/bR2taoMVmry+UxTLLRP9FXaeQ3cvuzDJT8F0i+vB9G2UWwTaiJK
3ftgIv32Q1iOFEhBIb8uyohfj9MON81IWjy1V7vNigwWfTu50fjBh/D2VUQ8iyGD3R4VKGvP8Sh+
PUQxUQ9+GCMFPFTzVN0InYhjw5f13eR1zf9j70yWIze37fwqijvxCAr0zeA64qLLnpnsqzhBsCmi
73s4/O7+UKojUaUjyeXwwCd8QgqWVGQyM5HAj/3vvda3PsXkL/yglpbb7lozIxpCk7O+v98/6SgY
xFhjgcRrzwCVAJncba0s+pvVbV2ef/fxokDkSTCccIURf/7dW1PZ+nbJ2BMnKC2kIMdZShMqRu5a
u00ga8JVVCe5esRjQLhGrFTpl7++Pv9wyQCwRVBCaYgzC8Xgdx+gsbRx3ulrnGGVN8c+XGhbqI2E
TKOYmfYuHTykv37G9Td+947xFqyKcopolE7fXaSwO6o4Ypm3a9gmxb0alOTec+8I1d2CR9L6m/vj
H85QCdcLG5/VfMbzfo8EliulgxRMKI3UIWG1gi62S3J9/uZj/MMZuj4LKypFPO7yrxF1H6+DrBnx
XUWKBtcnbX2lKKWNlqqwhUpZchRshG819Ku/uSz+uJmVWA8YZCGQ1nj67wNGiqUL0MyH65QoJGlJ
mj7FuvRQWMaVGbV3Wj68qEgzVGO4i0rUHn/9OX6PK6CmB8KABxz3LKxBYPu/v0DyUs7TeM40W+8j
1Uc/Ee5yUKWgM7Tpote00Yy6S67rth83AH7aLSiqVPs7S9N3ny/1owQRYLWis59fC6Hfv4pEKovC
UuA1JEZh2lWHl4he+N95GP/Zs2CcYiFAa7ViIX7/LLAn5qWKrRXNAPcorqPKNZdU+ptD+t1ZtNor
SPJaKwBKVHSK3y0GcSGPLERj41jLYBFPBfrjuYPkmzmCrDQz+iGgsv5UcFb83VN/d1WuT437dK12
qMTZJq4v7cOQQpPDyowWsoeY5wo3QCjiyQb6Uow+Gcx0Z//63PnjsynoPSkhsYXiwfi+9tfpjoXF
pHdEnzOBSDnqEc3dBN6Jboxm4v71s30tET8sObw5lXkPFwqSOwIivvcBTcyIG0yogwPzXyhZCgZi
S229aY1xM4iwWfaQvSzZbaVGn+9qixfk6QVN+Y1uZUBy1cZaEmAtDEX050YMJMNVB4QCriFDIBpI
Xo5W0ZJRpYw3R5DAcyQRHSAzK3qaM7kRvSSVKsvXAwnKi91RNJeoEEQ1ef76Tv89DvwPbWWT/vk4
8Kr8iQDR/9b+lD0Xbx+Fl18f96vwUhI1mlQUEmtrZ926/Cq8xErF4oGRlUID7/yvY0HUlWw8oBFC
el9DKVad+2/CS7oPOIDB0nDJUrX/yJwQTxWX2IezVKYC4DWxY+S+yOmqftddyIaxF2QNdMYs9bsk
PtaNckXQxUtZyVC05Iz1AC2ZQkRxYO7pS+7BQhNyS4JfepAUbuGLKH42KjjXgt7akTJ9CRlVzHl4
VNGDoQYi9c+XwEl38pMQSGTwxiVJZHNWOW1doINr22OhEUUSksgpq/UzCk1Z3ia3VnJu001TuaNq
z5UfmJ4O7GhvVW7TbjRzX5uXM8wE1DwnQh+i6DhFdr+pVQ+0GtKooHNkhJQ9EaY+fDe7Nbw5YWCx
E/FpV56oulV/sdLruIecfBMkhxg4OjSYwF3Hnim9iI2cXjWWb6m77Da7Jc3Xzc5B+F7fK+INuinR
zgGRInFOuf8ux8zPfO1RCIAi2/kTSqjqll5Jntp3guSIpVOHTht/iaSb4rYx7bs6uyqFB8YMIAYX
UoydELg1yBv4qdWpTiBqm5sFKK0wwb+NV9EWtKPF3WXTkUS4rd5fw+aC+Fn3xmGU7KzIANiWtrRp
3aKTnSly+k/zq/AkPM2v4tc/xa9/rl+j5+79l6/Rs/zavcuv//hneE+emQJv1FcyO141FiIkFCCV
9PlqaP1g9q1NnR7lNQzFSm2yIhF4K7ayzyoo7ldJ64u0+uTyMyq9xXBzNs6fsmcVhhlysfSOSLKb
Sdylncf01Jacchct3pS7I1iPBvPYGVCrpPlj5A4M6spzAw57OSOzUORrfpchbfi6Wj3Ks9lsDYYp
C9M5O5f5Umh+JHiwrT5PjonipwF+NjvLvubR/JneklXf2L1lW0+Do57txuPnzOdS9QqktE+bvNkm
FQO+MzpGG8qqIpLg5hjQ2yciw9z5wvuMAqcmN7tz1btytNW7+RK9BAir2kseH4xiP8nb4hCgpt9G
veqYLWqX7CYUXsP2nOtHeZf1frjh4WX0ME03k/KkFfuLLvqJ8IlTNVRZ2VWD8OwOUCh3DSaA5lz6
kxC6YWTYuSG4/bBLU3cunVg9NEhWlekS9VtlIMMaiY1bC2R5Kw4aZUIs69MUQd1DBeNU4UYLTkpw
qo4ZUHJf3Zfd0bx+0mjDWpKrRo4FfX0fRfhbuKidWb5rhUsLfTxfW/iNm4gXJn/je3QXX51c3zWz
vfnu16TCooR+Pgm2BgWPehBAJSx3P46uIUkNqtNeiV5ELsbiWcqxQXJwJ5yHCLKpKwOyDb129iaZ
W1Owz+Rjmr8H8aMZyXaK8l84jo7aPU9C4LXMwVURVabGLl7QbE3O3QqWXf1Vfyi6xiJsreiQdYkj
xS/QESGX7hv0vt2xQBJekf/OXjVgUsprszqvuojPVK4xY88H5ID1TV6/p3j7ASrk2eQZsFxvFsoE
DHAuIWaVyQJzRouYtOK2eMPzKlPeOog9AZbaZWc5aOH4f/PtjGyBl8YnmtjTTnIzhSmPIxlPKTnk
kfHFGoVH8jwzbZtVIAcP4GqNbGXK3UXSo2pqvNNNIfpp8VCID2LmVcMBMdOznNBljlrbEOAr7Mfs
oAAdFk2PXbld+H12Eec7Jv5q5Q/hsT8ZjyProWSX1/m1BZpVtAHJkc/EfxTn/tSevv41f/fLd0SW
V9VmrSLHMGTi+u1frXXaL+UJwmI77lgYl8PyOCNCD+GSiuuMzjU7FxnSpVavkIZJ8wunvRIjXHsB
9c4k+kqb8a/IjwTqhaob91xTNUmNcKmQU9mZ+CIVSEWFG6MRnDDchTjmVV6FUezapLPBJWB9RAc6
7wPZJ4qv0e5zLxg9KOApneJk6WMWa/1TK7KuUsdVNxzVgm5Zz4kx2muQVfFCdAjP7Fq5vVgymtKS
FFFrU5I339vMsK3qUzbqfubiyBmAbgLPtJ71Y/LSk1+Rto5anyLQyuFDyT0RWLhVbCkTDQPjpb9c
QSfOyYZbnEn+VDSqC5zQCQeBGe7kxYCHc1QKprx4cypfOsPk/xNbqJ9pS3nFXuOijbtHVZu8SrU8
q9N82Vi8pAz8bKzeQy1zqoQllg5K0pdgJ9AuyveBlL5wN/8MXNKyJ8jNKjoVVD5u04sX0Kpe0ANZ
VcEmLzAbmcCHgxOSkGoSftGr0q4tdE/IqkOmi66Gx0ARMjcvG28c38fwaLY4F8hw0kmMiMXIT6yL
oPS5F6G4tRlku+ocX8daoXqCaXlTvNCht3DGSe1wkK1zPt1KaBWJDvBSWfXEonYpOZgXECZtj8Pi
CzRthekJ6ehVmkjHScvORjY9kNzwRnr4MVTPUfF/UJr+q2nQVFiDVGF/XnZuSurNn277lzcQD8Tn
dR9Lz2+P/rX4ZFy5jryVry3sb4Un+H+mLXTwaRvQhv1YeCo/M4aBBYTrGecPc/jfCk/5Z1pSdIsI
l2av8wOmOHaPfyg6Wc1QnWt8hTq4CuI+7vviqhbIQrNEpw6g8ta5rjqZlTQsNf1uMDOfZJfjYkiP
mEIujUqKFMLOuTRONF9Vr+zag5br27zEqbzkZ0HQ9+WgXtG2OJhj+hCjyRWj5R4P8cRt0NhntAKG
pt1KAKmtQn6ZxXDfqOJNqaZAoVdfnpprbznDLrj0OTjWd91czS1tPm6yDJl1mSQvRprqX6phaFdp
lCzdT3h2N5pWF1fg4LT9YBod0n5J2U3RylbO9P6hS2vNhuQ+PYlzILuTAliRVGzzmmyYl7R9DlOs
3WGTUFlU+mslxkRLJqTAzE2b70NrHHz23NGZkIRoqyYtkgDCUSg2iT7eofjKnKZr9Bs47rehqJWv
MDhBJIedRFiuqF51Sa8hC1aK3m1qMKJOVAeDnRYmwvrCeKxzlsEZB5OjhyRiVyiHnFlrkKOI1aUB
mq0kE5dt3vVOpgvcDJuMOB6xlz6T4Ow1JT/ERnaf5m14beXVrqtxPpAOTSDP4ARlurGGnIq9PwDb
ddAK7aKx2hrpoR3Tg5ngfFGIOMjxGHS7knifQCzY85e2qS1XcQxEfKbaSoLoYQ4HfqC8ilTuN1ZD
sEJWtS9aaPiF3F/47D9P1QKBNCS9+RPyP3+xajtWySjANEMxJBgYN6yViOjoRWFbvCkVIU9i6Ucp
IjQ4nPoLPMbic5XoHGJlMDA0gEeuXltl0Qi5pkaV1KrdSXKRPiirfigrgqu8SnfASRv6IuLTRJjW
fTBXt204i9spSJJznZ4UodxrQfJFHQ5tlPhcbb6RoPEQZIBU+OpvB0RDnMGvTdpmF4obbdv28T4Z
NCcNeIngwgV37Bk0KcPspxL+T0Uq3jgRBGcxJsnlZaW+DODxkGfZOQsMtHEy+5621o5TI+c7RZ2R
cYnq4hg1qTwETJ3VZSnsMI1INrLGTzS4DefHmwH/aiuuxEAFgCSr0J8vujhvX37atetOv/243v72
2F+WXE37maYs9vRVaLN28dm6/7Ls8h06wl8bUHS61tDQX/f7sv7z2oVHYGUwGKNj/Nt+f/0WnB+y
WpgJfHUk/8jSu/YlP+z2ocvpDNrXGwJDJEb73/X6JDnn8tB61TVEaMO9Sj5FGX1KlPQl7yOcZqU0
+Vn9NzId6bvG29dnRWylfpWB4D797ln5i1ifE7ByUgVJowNuRqMg2ydznO8HNb6am5KKUVc2SZ5d
Qg3mHaRPBI5NdJ+wzLrcSBZHLJJvPKB/N65I3f16Rv9l9+q/XvqfTn1LRcUNlBjG3dt/fnjcr2cz
AymqBDBGSKw+2IY5m0XCWHW6U18ZghaNpW+idln7eSWaMJn4OuNYq4V/dK/Wb/FrgCpwp+Kaw2z8
A4XE980rTqwVmsaQDjws/XGDK+pjHSGQRIXFI1IwJIZ7hbwZejyBGwXKwsZNljDEJak3atGtBbZY
WPRxO6C6QymNwU3D5aYt0rydQn1XLFwPrWZ+g4H9+wz7j9WyDUSLSfSKNjZBDf1lzfo/brxb7+bB
c//nT49Y1b80FLCIdH938v3TX/lrIYuoVSRl6jdew6/F7Eo3WZdVdj46tI5fz0NF+ZlqGNQdagPW
UM6WX89DRf4ZjR0lMJqqr+ut+iPn4S+aqA/r6j87Fh9PxKbrFVIoGskJgeLYjaZtQzywXlxWyzbu
YpU8kSHalNpw0jLhOlEHkud0KJtsyTQV/6lCKkXT44hqtKt+IFKIOXNvtVdkz2RPpjkFziCoiZ0z
5rZxZMobittHpcFeF2cJoS0S5arZzOpZxLrlJfFCmkb4mRiRgthdczwKWcB+eCJlKstvxoq9LqE+
wXXfzbh2h1LdkS1XOVa3ZgWOhTtaFglZjRWzmR7Kpr5pZKrjaIJaFffxtJmxPtiZIU2OVMB/ngzS
e+gs5KbqWwP+9ySqLmpM400zmXwC97srVeU5auKrItdvxAi/gCY2jlKb6MaT6KrEYLWU8UNnxddY
4I5M/k5RLG+wZCwE47Q9znkTv5amjK6ZVIujyQllrWFtVLGXvaIVT5i73rEK4D0P8XFh9D/m/XKE
U4HZX2V6lg9mjyVc/NJG2XMb6FdhNAFzNgXseKqQIg1vNH/qRkrD1tzhgutXelJ4LCq26NJA/6ZN
D0oVpk5QWLdpkO1KCz+pHC6bvCunL01bvyOnI8dTC9eB7LwjgMFtCeUZC/O5CqZdkGITkV0U3wnT
dZv9jzeSVUIuyHs/N0yjq76jRs3xFhhNddYXBGl9RnsmSTJs9ZFIO4RkyXYnz+JMJpigXhUNLVNm
Sc1G5RDafavSAhCnbdlKxu0ovRjFnDh91MZ7ojxuI9IKqbCLvLK1rgHSxWfcl0vyCGnyPo+MDXA6
jnKP578upvIyI2g/ds04XpbVSDQIo7BfivZz20bWJq8444zsdSiIBECCbsPIDTyVFPQ9NTwgXvzN
h1aawVGJOFSH6b7tVrtlymDckStau3Jvl9jgKjnbWkZ+TpP2jkmVx62KfmOPCe8d64OPv9hJFHJa
gGXbba84fRF5QxXbUVjtSlrjzfyETdBO+5pupO60mPG6Qto0CFaGHK5VKDuF+Hlgt2Mlk6c1uSeQ
7TVh+QnoUNSJxsWBVcAEZtJcxGjajN0+IXfIulqjZzMd5aPyoMbaiZQsLyDB1BYE6Qy3TrY75gyi
0TjFMGya+x+vo//UY7fef/4fw/lQaf558fxfxRv2hN8t9vz8L0u79DORgkBtYTIiSTG/5rv/srRL
LN+s3ys9B/UweDnm399KDJVmBBpfcLOgL+ExrNLvbwMyvqWubEd+EfIIrG8/1Kuwvm9VUCaD01+V
eCgscJx/V2LIFlQMJqck9QWl+BIPiXFRp3KyZ65PZxEZHrfsjHcBHb77wcg6kklq4T6oq2OtiAw2
MoHmHlgEfiYBBMmJM5q2Okzxw9SoA8071fTQv5jMmWhEJNPwmosgGcJscInjuQ4ItdkYSp55U2+R
cCuX6S7Tl95BboWFP1Sbp0aKn+rJ/EygVOIWpXKYp+Be1CPFL7o52pDndAAnL6zAgftKl3pAY8mX
gFjBulyAkdCcFbMxfyR1d/Daejb2slx2G0UmmlPKJcNLhNa0O2nqXlVBvOGl5KS+wjEoxwawBIto
gdkdJc8sn8PFjH1yFwlJaxc0GVZcO/OoQx0USlyqY3foGknw57AvPIRHi9+NTehVpfJWEjXlxkzh
7VTLN70ZDXdJVt0oYfUWpMIjeb4yRzrW3gVQEuYUR3dB2qjblAgpq2QFoY1TE9FRLftlML+lOPxQ
Fff/I6JrLdz//KK2y5Yo3J/YEP+0/dIsX8JywN70cTexPv7bRW7RckT8zCXLoJvQCHYL3y5y7WeU
RMYKP4Qfx5XLY/5xkWs/yyiNkISTNcFwelWi/3aRIxvBjIRkdQ0wZZf9A/sI1DS/3xezH1eYqWMd
YCuJhlNb980fhChTz20+H1SCFmkUEng5rRwEYrrNkyQuGaMSUBOfOxIaU5sIGvavSB5ptRP/Rn5T
R9mQ+AnRP4urojt6DrtRugfdPkADnxciasq8aRKPTEQjxJCnSaE3mR38D03OanNX6RlOcHmYrInJ
VY4zcNKDtrnSxKkIXKudxXdRysaMh6Jy9PoB8gTCFSF7EDTgrzb93HBxIJAYqh1grNobckfwWMyi
+kB/Pn5swihlbNxbpHhlpnY7jpHO29PYYGOcm/JdQBrB6AWaMfIXoSxtJZLISLImRmRvEtTdnDor
N6l05LY5mMOoCFAEMt0Ljb45kKpn3Yo5EZqELGYu4wN+rVKYQJ77gBzqGbqL0ycDyVpYYXPUNj0Q
gy4lO4lXn34i37U5ZHkpgEzWZwK+4nTEoyQuWIgwROE5ZWKUUIMKY/feRkUeHDJy8Eq3TgVLZLgT
W7GrjFljevXQ4uoCmy8GR0Tp8UBLUww8qRYzywn0JgLvQqbg06iKlKBjZwAJiVINGEs3avg5BuBl
QtLqT0KTm6PdG7Cwy1Q0XgW1WmYHknV96DRrylykPcYWaqVp2YqZRzV0hiC6NwSFqSz5mJPhDmIK
HcHMuytUaIgOZHOYMseIAs4yOA3jAElBko96WgVPMlF8MzGrsfwgNwIj8qSqEAzNWbPNIS+Qz2Yu
FIdLWvS6LeVqfI+JIauZtZjVfWLk4UsR6TBM+qBEs1vn+fKYm40UMtGrcsEzZvXrU4tiTWVa0AbH
q65dliFmjFdWtG7cQs/AQXE7kYODrvdyZi9l2RieGejSIcGdHdpVEwNGqZKE2WKsR93tsKirsdXo
kQHMVrLLmrkkZXau+5eM+K0rQ1/Sl3gSu6tJ1wEx5EMoHZcxkwkE0/TgtrOakLKyaFvJHlRQ2RS1
kpLvZaEfkUJ1ehZxhSX5qSsEkfLRgEdTLtX4RNCrojvL1AJnUIscjTx27uhWAH65IBCYzdcY4O6j
yQ4OdUKfTNdyGUiXfhJJ88LSScacJXPR+VTb86ZA1l+5uZEMkgvgVFfIzEmUZU9fQHrQagONSYru
6s6UA27YjTrPE7n0hcEuI4+QYAmzUSaMuoqqcULS9MoLd8WJKToC/zeR7VnqWJawXFImDY/xlMmv
VpA3X4pRqSUvqQjmzeb0GtHb+CnXpPETPvX0RhkjhbzVllzHlYtXjZsSRrxoy1Jg3gQDjUac2sR8
wzGZGK9NEtmDCBXMxnKSQuwYtUtBcT3CoiG6JSQq2ehQ2yp99Si03fIatQYSlx7TOjYGSawMu6wK
QnM1Kllc+Ch0OvDC+w6DiuyadaG+jUSif4YbUEUeDmup53weDQ0zdGO5Uwbb1bGibr5vEmmOvMRM
o8VlWkPYnDn3Ff5UQSpesjmXXsJUwd8bYZcevEntewIvgsJsvapho3TQAkt6aPoa2lvR6jFZqLiQ
Hki/pcTQg5RkYPa0+tEoe+Qco1wTjZcs6fjKfULAal3W7DFQZ1UHwVrKxuEiwEYs60kWMbSUpse2
lBHhWVrMMLab2f3Y1YiN/og7bdZwOCuT5ghTIhhOQksov8rDpnilL5bIbIzH/nqy6hz80NLqN7JR
s5ucUkV06KrDFEGzxd1g6Ra5RmmyMD2ISd5L9wZHY3KMKkgE8P60q+xCXMBpkZlQkn9RWRpreqgL
2yFQ2oE6Ta9Kok5V8YH+RWZsImZ46rZQQvNWgN9vwTqtCAkUYE1ccWIx3dCZi1TXdRzojKfbNm6Y
A4XSO1woOUN5lGvJ7VItWbbHPSwI91C1+fGIG5blEC7YSWgesJkdQksL0VtVkiV4PTftJ2s0FKYh
Y2z0dmoYgGIE1GJXop4uN2XJZ+oCl+jRbRn69NIXRfao443vt2UZGIdAlbLOLuK2f+2ieDwPQqfX
B60wwsIerHMk9sXgNUKEqCdmn5y6EIijv0lTWu/bH/syX/nheL2Qu6/4Q/k7dZtajGz4zBjvepcg
0xHCaMd9m2h6ows9OSk0N0OVeZgxMtj/F/dvH7dv//1fbVpi0b7/86pwE780z1n33HwsBNeH/FII
CoxHaMTRH+YWy1Saqu8fleD6LQTVaNkp7Qx5Lfh+LQUVnfB5zcQ8hDv8G0LlH4JIviUSHSCurk8Y
q8TF/0ApyERl3dH9ds5o2L5oDLJ/xAq11oJfh9cfasFgCZnCVuW7BPd0t+yqu/xG+sTcwupoEtmV
q3tv6T7fsxk7Stu+tsvNuEm3xsE6zF+04/BGuPOlvSruwOOds7fkTXJRptwtkYcp6AGgQ/3ceqJT
7Gan9qyt7FS7cKt61mHZDZiKbeRHtRPuM7e+rvf6c3RR3+NtedKO8rMVuX22pQknPzR33bHdw3/w
rDMTSZ/4dSfbpQ/ydXWkkrtOdooP7dCRvewye/X1Wun1rnmXezGEN8fyi3N5Pd6Pk8N32uvlaG4g
4j10u/pGOCuv8l51In/cdEd9k15pfr0J3G6benAs/cjR35NLuedVXikHYxs85DcCwrpX851gtNB0
Me2HWwoVmEQofrLWRay5p+diATY4Wz7z5/twOtf7yrq89Kd4n/Nrw6voMu+t8/zAITzyHt5p6/nB
jlp8j6TF0w7FGUeqXfnZbXAn78oNL9BpnTsQKV7uVUdxrxwRDjqiH12Zd8EeSY9XOqhy7HwzfikC
v+m96JO2LfeSb/lA27b9KbiGx2ILh+DJ2KYb9XbJ3OmaXMlOswM/BnDnIE2P2biKXsHPR6c6s8OX
TDoobH8P2q53dKfwpwOdqWo6zqODXulzd0sMsaI6I8Grn5Zjvo2v6UJtEBYku3qrubqT8L46O+Ow
JLtoZ/j5ttyEB3lf3LVPwlV+Mi88w6Plw3REPrej2Wdy2NNNvNFd40YBSGknbyEz7cf0MJzHjfk+
A76zh0frJrSnR+XQ3TZnk0Ix2iyDrYpbixeq2cJWvIp9yRPdatM7kt8/m/t53xWOa+lefpDOwi3n
Jy2JqDjH+dbwJbs88XiXG6gd+jo1ui36+ElBxrnVZ+4Ldn09XBjWR52tXHHQyGImNRz1o02sunQ3
BT79ZyH3RQSsx8EHAUS06IvmTm69iUBnOuHpkju26pQ3iY/01Te22Zvf3SHO0x/kwg2TE3Ivc/9U
MsmxTS9wegfnrCc4LNfxpn7KT8uh8Lsz9QpFUMqveEs4jURn2mHxVaUz2HokD8fUmUL6676kf+oh
xVrduyAb9my9ZwFSElvX6AduJ+XU2ZdXAp4dFFzFtnZVF2hxB2DlfrgmGfkeOI9Z2FV+4O9I8s7I
okZ2+9q7kT3dZ54pORAevQUttezonIrZMa/BwaA14z6o4RS3wVVCRe7mrfg6qa0Tc+qKXrBRG3t+
rvfLYyHaibUPvdqVnIQ0p9fyrr9MlEuFpw+8i329I1/ReM728Vm7q99jWd/Oxm1wZbAsIXTeF0d1
0/mK+EW7r4HZuu25v63cAlmp4rfn4TTbTBeWk/ZAsqYTO2zX4FKyGkEx8wsoh0mDsrtCQAEcDgqL
YSvRLswc/C1aetKXO7ViZ7NR7po9V7Ct34uyQy04lNdESxhr2QlIEXXeqbyob3RIdW/y29aR93Xs
w8QzslP2HN8KO31jyT5A03ozvQsuY4nae1wJM3ZAA+iaHYuX76LIhmnZKc8cX/FTi2ZUfdTxUjn5
l6p5FLxUddNNRS0JTHvZqpBgzJOSecXLSHy7voWMl8UMMQ4oPlpUwZMNJPamdkwXJZseHRRpay2e
CA6ysTsOH9oY6XHOEV+UT0xjJJS+ECeD1yCGDeort/2yzaPLBIFn2Mte+qDzM5/VgyGfivs63+WP
/SMEfFCWtrmtRodIhnEjnhrsdU+GviEmun1II1/XkQX58Djb0C63bLeZO4qx12auWLjLp95yyQov
dSfdzdYzx3q+VVARbsfb8dZ44Jyil+1MV92NCH6RfTE1/b67Tt1bYydpTm8voBRNfx7fIvMYWtch
ApLH9lG8FsHo+Wy4e8Gn7kWG52yV3i3uhYt5027fLLb6SFVdIn6rk6A+GydR6FGQ1+ce0lbra8F4
ksKbwlfORPxNIL2fjP6+ZwgU18aG8topET5Or4nDdora1TZ2sZs5nRvfjN7s6chfjRP9BE7kO37P
p8yJriO6KOXoc3EgWIr2jddXJ9k66S+ojuzYTbyBFmW0Y9mww84pGHexG1A2tT6wn/dg/Gagjk64
pF2Wt7y2ibIXHjI0XJ8t1WbPJuen+JNYfJKQNj9J4Q59Vh8e23elW0Evr1pzb5219NDvc+uoihu3
9tAunbXeHSbnfvC88TVvPZ0BBVeiPdW2+hgub8NprWnRYbmkWUVedRpMh7WdaDmbLX+1SfnGNTnV
63ZhYGYSx+KFG1Zh6680URezYJKg+nqaPwpuNJ7QZqW3QeIIlW0NHmOS0U72/Q4CvFO/mDfmFUr7
2O1Odeq0CClf+NKdsv18DM6ak7v1C0LXHU/Fh1o54JiOqL1bdqTbaqdzc1Gfol3/UkGkPfQvymXc
qgeNEFok4PCmL+XRZP7xadQu0pZZpCv7vNfRUSTfmDb8R6Ta4pb8tiDiRIO0HW05V4kLjHubrqtm
Anbd1BWeEULn3L7cdtrjKDvhW78LGndCc4QaPUe966aTXxqbfbTnJONsHk6IWjF89NvYfTa3EZLR
0tdNf9T3QXcRy302OlPnvjEgFNXNj1fl/xud3H+hGAXwqX9Vju9ev3xvTvr6iG/VuKT8TEYQUg3q
7d/rOwQZnuHaXiXZ51vN/Ws1rut0c/GGIwcFeUh/9rfGLJkLcGvY763WpDWm8IeK8XV79qEUh5Sx
GpX11fJJy5g/ft+WlZZeGhlqRl7Wt5Yr09g40WmQ99WkC28EOTYHPdCjTdHXzcjaN5VnNVJY75cM
RklUmvD+YolGlDggeIvDKTx0Rp1fG2kjvMSlIu/CXKgj78MBvvzy8j5mlsu8++9eNdoCGYUrGYWr
lXu1XH3YQGg6bBGjoJ0SS2l9FStCwLjGSjL6PElwP/bGeI/doN51ahpeMZYu32DkCC9hl8xgtfuk
INRNwHKQW+Jw3/SZtUUwIN52TSkfEskQnst2yJ+EttGep7SY/+blfyeqWfEkKHzZFtFXZytED/L3
L19CUxPn5Lm47ayYxNNX2A/kLoF6RBTindUryw1N7QR8uCZvAlGPz+MyaQzX47R50DPQHLFSa6dF
0vttOlXNhkm7cBbDHEn+Xx9pDub3hxqRHXNAsD5Iiv5IuRTlFthzL+pQCAmf2DBMlMpniSZV/mbo
TQDcvhnK+kRojFxcya1UyUQVCSIfRTVikOziJOrpxau6demCLBsUW4iVqXHJMIqjpzwLcukqMgQ5
vS8EC67qwHD/KKOKZ9kPFi3eKZNRlttkGNWaejeQxQOEl6Zw8znWzZaFtq0Etw6jAcl/Wi3mbk5C
+oRzNfRA1+Hqa0ellahfo3gutEdEnC3wm77pvMT4X+yd2XLcWBZd/8XPjQoAF+MrEjmPZHJ+QZCU
hHme8fVeULXbIqWWovxmhzuqo1QlsRIJXNzhnL3XHprpfmwtJnQxBPlVDXL5Ns1kKr49ETjLXOqn
bT9JinblbGxRtNcCC0ON5kfTpvC7/F6bIvuqEaM+OAMg2+cwk/Kvfl101ylSgecqVjMe4gkbGbjN
TTrAAPbqyGMbEZRU1uMe6GQgmv4tV0qKvCA17MdKy+QtUBi/cvReaJem8FqYd7W8TWiOf82DOMf1
EvjsDQyjrOp9C7f3qJF5/hRSu91UDTSwZUcH4h4pAFhio9fUTYNS4SaRQ+t2aEzpVm/y9GnKICzO
ju49+zhjkw0ieO98Uu4WqGOmp5lreRpFmCxzCq0vsj0M2Zp6rL+TBlM+9HKEsyNIkD0EXXEzTYY+
YSqL1U2Q5c25aCJvR19pwvdXBWe9r1X25T7rtxlNCT5A2RtPiQTYvAWMeaQMlh7lEJJ3OmnIiPUh
8VDomGl1r/Ww2U1fHU4RHQZXNtvW0Tsj2xeyZB8iL9R0N5DUmjJgND3nWaHeGvbYomrMINKHrTkc
i3RU2Qbmdrm2+igciVVI2zWxw9ra6DpjB3SzTReDlBUPHibeaE0BucQ3JJfFsBzgflZHqcxzA3NG
YDyaYSc2hSqx6FPswP8oW699lVOAyxXrYo4MsdUwRWOw9xpNHm+Tqg6vgdJblGAb6wgMob32Zi0/
NdDVJDfK6mCbKlmXrSvJV0kJrYqtWbdS6+BMJEiAyeAhN8JqPgRbKtldkW271DnbtczbFRCb3iCa
73uAc5zSwnIlB5b3OuSlussjKYpd1CrJvitMb503SrkqRtE3h0rzmttM8wbNQYLi47Ib402IhPsQ
23XpLYreTPul3dWWvalVHN/brJCU1B0yKzmU9EwemdpGt6mqfIuuLLqVPRmkezep9DTiKdtwnyOs
4HRvDDJ7e8NyKys1OXMkmW3floUdfCMEoxXLoiFgzW0nvZLOnj12HAn9vjzmg/Bv81bHozUNIHHV
afCRlijRN72VbZ80Hz89jin0TXD86k1XmeNLELbFW85zWINfS99LAAXLzMyUx2wiN4HNUUxKbzHA
EsMoU703thm/lWLwb5TQHrTVyC3cpYMsTlTs8Z55clJsyLDwzk1k5cea4ve5GNlKlaDGD35QRS+K
3nBAH22aN+xQ/WYHGoM0SkMp3iBs8UrogBajlU5s5JNn0zzTyiS5E6ja2bMmCRzCCs4OWdAg6G6s
Uhd3YACa+ylMipWGAD5cdpnf7Ql1LjZC7QmkKBX2bzD8pR09qeashnV90+SedSKjsnmtQ9nChKjX
X2xPKTbMed7GJ9T3JTQNad8EncRsZ/jpS9kV1NZaX+3MdY8KuNskeFo0V1OaoNyYRVRQ0K8DTtVt
li8Do+DwaokpvBh14HH0o5209UJIvJtI6P19aCucnGD0p9zgnIwlI8y9XZEo+qtBe/C+J7eVnkYp
64eyC7110+jlTov1cN8HKrUVbxYvlcCKOdkr9FEArwoKcVqX1FvZGMorT4heoBF6eFfVqakThHed
d5uQe7Tv5YzNepJJl6YN8jtFmohFUX3pJksstvwiSq29J3lEfedd+xaClihc6M3BboDFDG/Nt5dM
+Uqz8DHCbH0/kc7MQnWzn6Y0idBxDf6zX6nkV9K46DnAhtpO6v0Ci0Q116b8WN9GGl20ZQ0771RI
0bhqe79/sBsch/R0p2Jheb1/lCu/NFwYBN2Z2KpsJ1Uh2jJ1GCvfrbUsvg56qmkOuF193QqfzkPe
GOo2lRNSFoxSKR6kWYi2EJMmhrPC8nlFV557i0nX6vs8DtObUhTNbgo61byjXYhrVodkvFbEKJ9A
e3h3Y1myHBWVBXtIBjJft0F8msq8eNQDXwGjIvXZfejTf10Aj+o2ZtNLN90Y19uWZyxdJrOpHw2t
GRgTnPqsDkejR3AEnbPKvwlpk1luG0sWiUDwyspSV7ZDpma3zagCgZbb5NSIvr7SFhBfieBul5ae
xPh2ZGn8akteFjlodMKaW69bq0qTSPP0suASTAkFFMu3d4o5BMRTBgKnasPk6yZEch99pZAOkyTq
fQMP9zaRgD+7aJeC3gU92h4aBc7Dwqtpdy8JuKNEaNq4IYNhkIxlXOjhCRFcQuBD2R4rKcKCp6Om
LAkU2efA7g4iVpWjLkpVXfTS0NyJQDFInTES7ziVibKLwfTfwWLyNBd+mH9niqnnCC01/m1tdvWy
x2PioALvvxBFNuWHQu/Jpii9zMZOSUjYKk2m6lL0irJFlRcFnOU9sazReKfbIhLoDo1+aL1dPQDR
XQ1dX2+kFKgz3t4Cri3vP9PQlNnxXSUTc2EaOJjJWaWQnfvRXiRqvvG0hrKOKXXyNuyk0J2IcWgW
dKbsBPZJDLtfq6XtEMmdv+qUKXrgl6AIWBBXOFsUeZGmUfsorKnbh5afb5UWZoYTiZYFeehyvKM2
cQDHITe1q5rqHFtFVOzjKc2ovnlyrC8CMjP3Rocr2WSXtKUYpK0Del3b1M4IHVFUzDo9m4K7uCB1
xCPT5Gtu8d5vJTPuZ5ukKi8KS8vpm3rDhogSqV9WZTDtApUJeJnKg7jtyHvcS2WhL/sSs3tY6P4l
Vyex4bZiR7LRLj6WlaFdCq5u2XhqHLhja6D7jWvfPCBAsy91NklrKVQkHD62vRZITlcywhFM+mNy
LVoNtGFqSdM3WyBMQVhdXi1cajTvcu1QlXF4jDuvfYn9WhyaNMnOOKKiU96xPyZ3re74gDTT13Bh
ui9hpRT73A78TS7GfpfoZYMPN/a8Swlok9jQaFjZoYJtDXVESE8c79XSm9rpjOnAx+Tb4GRVsnyF
WUk6KnHGZmK0yoqJ3MrrVR2boe76gxU+mVBSLmoYSyuP9lAPBDmUXweSrCJH98BiLTSDqSBTYnMD
p7fcT6KJOQ6WtEa1vNiGtpjp1Wr8LhmjufQ6L99JhpZSZaQNeld7dWMtFFrV8hWjTXaScZUdm2oy
XvS0n56zvuiMfaQJq9ioNIOXg9T536qgrc/qTF4IozY5Bo0IH4xo8A/CCop7bWjkHWKTcdNNkOQ7
mTl4bfpmRbHJr/dak05bfe7hc+jw0ps4zKm41IbUHSHiY6Ib8sDcT1ESVrzEw7hugYjfWlZmvkV1
ZM6Soj5504OwOLfkLy1ztgYvKHuH96EazLXQiW1Nckmm50zDddnEHWRADKPBK6ehEAJBZHbPYPIh
bMWlWHW2aY8L7PHlswySey8TqAu+P7Xj7ZBr2p7ENIkdc6OdoaxDApuypD0lWhLTPPC9nHIoeofT
JFDLykEXd+6YBoKYrNzn3aV/fGx9q6hWo7DLh4D0jY0+ae3JigZZRugjR+LQ0ozdlsIerkZkRY+q
PjG7FEEtv0mmEm/1gEglwbdvJk++Df3WPvVxHfkIsdVwF9Zas8uUtEYTWYZumJXTNZkK6a0u06lb
Avii9WS0ySB2nk32V2nl+LXzvCzDK4rE0anHIHwx5LY8qG0sgzaXBkoBkVD6O6toSavpyALCk5jC
o0fyGL2TBEM5dMpT+x2bSc+GOxbmXksgT5xy2SoRDXS5jIFat/ZyHwbrVgsU5JC9Ur3qCSpM5NBG
t23lsvnm1Wb7GiV9va/DoXvOeHmV5YyYlDfB2A2rOUNoyxF0uOYmQ5fKrpW+BTVvnJr71UUhmAwN
vZJ9M0K72ad9ld52hUIOCKQg5SZQggbvK49iKWkSdkpVspptTxSXti5aXTAbqMZ1MEc5RKWgDS+l
nE9rBboc8n/D87c9R9P8FKlsUF3fMyF8MwaCDK4th1yntlRgDrPjdcOLN7Klb71iR5o69e6uUpMD
QW7psJlh6i+Z4WXvKWcGxSEWynqJraFYK4WdfzWLKXsiTiA/taro+pVvq/k5tAhlsPnpBw8f6uTI
hVGLRQomYNcQnhxwN7N0qcRWeaMaaWSu8f17m3asSewZazN7E0FFr6Fq2TYGY3pThOHwRShDcRcN
tXrfxMM05xHJHZ6ycmzrNXhl5RvA2eCScRhsHKIqu3cpM7VmnYySeFVNX2PUaAjoYMIK0vJq9TYR
fp6vZS9EHq/WPSELVcoqk7cA6Q1PXdetXmxitWzypVxP1mtbaqh+9KmMeqdAO5QRV5DXR6+JtNsy
oRdiICi7SEGd1lj1OSNwSmPz7CA/LrKFP6ZkqIW5Pq041ktnrawqaxHXmX61oI51bhkYs/jQbzgH
pWNiccbuVIoyQsP7gZIL9Az6MLEyyjJi1TUHL1nlFJL8BZqYtkRahfGfHMMhOKJuwwRIU14OXBhg
YwCSIWp3LFr1A0u5fdSsgD4uhSJpVZLEtm/VUnkttVJ6HVQxPkCENO+MsPBP9lSUuw4dyrnX/XFH
RjeSHTurhgOO1RS/QAZLpybT3QnHRkEDo/TardcHyT43OulYmPFwUYw4Dpdl38JXodgHgyIfdYNY
6856ChKSh1xVokcwTPr0UHK43xDpV11atHjvXTBW92WdS8AUyB+dfRZKDxHf8r1NZ0ePVqXHj4FB
FF8Pdn9TN7Wyq0VoPFVqQcSZBWv7KlBXP1lNWWyKJmtrV67S/AalnLQtOq3Z6uhBwQuVNZWjLOiY
IiOz9k5tUZYPcaIp8yKhZXQKkLOucip+4c2A+T100RZSpWjK9MmQevy8mpiGjeVp041httWRbWH3
pqR2M6datMaNz+rJUjNkWzGavKscAJ70bEofAcFCumxsaWX6YbXK4iG7tn0O9CsJJo4rgU+wVkAh
QHdHKR72hVbndCvGnn2YPBjiHJNosoqtkP56YzJYRqmUhZMHFHJ2XsT+wvGKEQWh4ttNusrhIVe0
2cpeogtaNm9m0/bHUO3CsyKBkd+EZoyfWdHLVLjE2ZZwI+F7p66fK/Hej7o8BreYxBe1soZt2/ds
rJQuUcVZUjPGq1X39j6QOFndFl4iRW4rMXy++qU9hbdoXX2d3iR7m5wEBQoVW7VKJ3Wf6oUdX7BF
i/FMlotXpYteUwxvY0j80fck8hs6ugGzF4FJKTAnuZRg/MgSkTNP/8rVIofFpRXLqVQqb20PRUGc
uaZn7r8SwzfloFVhDVTGcDTT0rzEkgSTpw91/fZfaaW3XjqxINWKLi27xPYxwUesl5xXrobW1tda
KNhNPKn6uyj7jxTo/9UN8n+1mgh84g9F359CoHdfq/rr+KOW6PsP/Lt9of4lI9BBEISUUMXKJ6Pl
+VtWLql/qfD62f4S7/y9S/Gf7oVm/wWbE+kcHGkcqHOP4j+ycvsvxYDUB5LU/Hcs9D/QEqlzpfzH
9oVJ0MRsLNe4BEzO4hN0lEoqqMpKAzoD9RwklpTXKgt2XizbXm8oNdqevq/rEdAXU6LVOKUS+Y7c
98OXOu7LZ/Ls0JcGUnzn9W1aOQW9gcdKRnQQ5Yn9rMW2eQllgfo6QDPo9EzKWmB6799v+P8fe/9D
mXX+/13KdiQc9z3/MPbmH/h77Jm4jNgw44wGm0nzYQ7X/nvo8TsyuQkIDn8KVNbEX0Ay8TphfFYx
NM3gk//laOC3WBeAouBm/tvs8A+GHkDLD2OPdp7F+IcaqgoVZxU+qo9dHDOQ9dHrxs4p1ZsaqZbb
7m9YFhYT+q3I7TbH0XRbinz+1VrIu35JywKBkXmextUU1QuKA/sHv1MX0DvWYt0sOw7JT2hud+0q
SN1o1T+NG7Any2bX+xvd2MlQt6AWnx7qZe2kG/RDS4sUULaGwDzEEl6Lmj5wUiLYr2gc6jgLQBQ4
ifRbvHycJRZ4pFadaykoRvCq+i+62y5uWq7ipl14S9tN1sHWWAbr0CUmZR/ciH5hjAcQ92D/nIfW
CQ7ySb1JtlCxd7PagS4h4jV1Xbj6815CjeAtJVd+1DbVLlmSkrfylu3moV8QxuTAH+ETPEczz8ii
xcEjtW8ZEjV22z2rR5QQzo2H8gg9UezozsPu5uHBdo77+R/GRXVItvXyBRUT+rTqUB1yZ9wRFsa1
I3dynlZ3d77zNrjFoXHbZXo76yPihxKGopmRVersZajhDo8jJBoVsPdDsMpCl9hp/nMvoXPHvUI6
1rgN/25wzXfbkRxjwSr9Vj0LN74FKOdkh9TxT4jwF+E9oJLbEKjzOmoaCqi9a2b4MW7K92ktb4tN
s9ciF5ZILlYKH8LPHfSb8EIw7BpYrqOcG0Rjfr0M0qV6Dvnu9Y6/DOvcm5fqaYKWZbnhwd8yDh6G
5eigaHtJvrf2i9XseIWPtcj6S+kmyQXFBiK6+IZic7/ISZP9WpwV9j9fURTetOsWIVnzbkB0jJ19
FvLYhL59mX0x0kIp3ZFn3Q3O9LU7skGO18KJ6nXs2IQjlg5BVPeCb8ONO1I4U5fVi7/FmBEH24Ed
zfZCoeG5GrbBt3YAoeUY+GhXuG/28la44lA9jy89/TnVAfoCd8YuNwEG686nuO8q/boEK3eo5WXX
PU5gHpOTfQO9C4WH9Vgcg4N6FNfq0K/be8O8SG/2G5lp7hwaB3oQvRi/kHfxKXClc84/R9Kx79F8
VvGBLZFMMW3mty34daU6nOGMYt0fzG02uJO+UIKlZrtjtqSgJ6hqIiIxnPZbRhOWjh1ARn1V3LWv
AVWRQwMik6vnpLejoZQHG+F6u+ASbaMDDdn2m3fDf9J9IwLCuVwOO66fnNRr6ZIQ7eJhhAoLvp08
7DsyDoSgyraovxkvxpHm+dreehYskIW0FLt4JTHAaCGE0lJ/x5DLGFDWLpJWHBrQflb+DUp65F9G
79IXGp4YdbCPwkflAkZNf3al0fGu8nu0clDCOTQgNtqxgwvJaXShv/PFbEh2wapdXcaNajv0jPaA
4rg7KOOImDuJs3cvrWJ3foNlcT8+BrFby079xnXRC8oWJJoyb5iL7gnt68XfD18M7EBfpTdw/9Qu
UOTXZAISRrcm+ggWpzreqcJVNuMxW2mL1YhKqSOZdju552Kl798kpz7y2oT76Et8Mnak1hqvmYvN
+KuXcUtkWhzPyVsqOaScPl/8o/0qsCI7WXRRb8UltO9FtO3U5wkb+IKouaP6bB1orzl+PjNJ3+Wt
Mh2t8xKVzNp64rh/TA9ABJ3iTb1sxe0avd4p+CZO1qVbiCUisN2p3EabfKWUZB3emvEWoKH2oFV8
oepUAF7dxC7T8vL1NdgA0rK3snMNNvllR+ja4nFZOIFzGt2lfqMGy3fVnfVL9Rf1wK8c2dWestdn
wWSek66NmqhZtm6/ChDeZY7Fv1EWtBmXyUZfQFo6nFSkgyfCqx/qwNXOZIWvLQerVbrND63bLK0z
HTf+CPUSBw82klATdB5/xl4jz0pO+q53uSD+ejyQuOok+YbasC22GpK7o/EcbzVv13zTdYdfJt+e
zfX3qzg1Dxh96n2yLpzkwVwCAgXnh3mgPpQHdGQqgxztLghTdQcENXEUYnwX48pwypa/NSgK+eXB
XtOgwQzo1M2OCr13htiI4ldZt/REXH4G2e56dlckFKAXA8NTPmrvPnK+Ql+JpX/R18/UMfkOtobu
E19UsGZUuuaaAp37Kl7v6RDsrovNN4lKuavujb21uj9ldNrChWc5+isKw23FumkelVPcL8ZLyC1q
V2ixXORt/L9ZSjcmLYcX1lgu38R25/h32Ste/9pe1wcuynrKuJP9AaQjBF7YsEe7fCH4UPrSwfZp
XMNHwnn2ljfoCZHdOsl6DM8dOvOCdU5/TrhkNGdU72prVUgQRDe2q6BqpXaNOeRvmcY/2kD+Pya6
mkkz/33j+PCata9N+2HnOP/E3ztHxZRBOmF6tcHIY2G3/3NogV/yl67BhmJPOcuyZunNv72wEkot
mV4H4QWcc+bgD37q31tHcG4cdhQVayctUAQ8mNj/wd4RBs+PxxaLXKQ5rQ6vLjkJZKcYn0wzUa9i
iMM/eO10KCPUKeh8SkjxpDHINo3VMJmEQhzqOla3YUVqepXF6quZGnCHwzxfSlINHzkyp7Ov0ckU
vpjO5FDAl6A3spyIkX374e7+QnE1n6P+9znr7wueEYeE5vA/agEf97rY22ijBHF9JfdocpNhmpZd
XsiUgGpU9EnwR7Q7R9SfP5BbgzRNpRI4P8EfFV5RrbcWebL1tQtt+UEr7bORwiIeUho+7WA9Ug2i
CZQlEWQLKqpx2w+45LtkGYEJcAoaADENggX1YEK1Tbs9dD07ru/h9TJlETJ7I3MFvM1cRxxWt4JQ
083vbxnnlk/fQGUkEWfHOQT4/3dk1w8atUlpSfcc0+Ya6SnU0xTzJcqkcGGLOlmOiXkFKlJvpbq9
/v5zlY/nkvlZqTP6CT4Vw5tj0KdnhbeuS1HqNdfcG1vie1WiD/0i3Kdt0+5sUAvYZ0m1zn2v3xQj
dJYUb6drzcbGf34l8zHMhM6OFcn67gP64RYkFBooO5XtVc/0ehMluTgQRtAdwrZsNiMN60trlcqq
qWX6OXrUrLQ65oiQB+2fruQXDwOJmQzgTddnZMV8z364kkIbYgX76HSNx5y1ysNYYPdtf18ygtbm
mAx31cBBASstHawxK068TfEyDRHzel3p0WHorJs+7pNHCsjqManb7sGSkuQkA3/9W0FLDYlm5S/e
NeXnlw3WFuy4OepIkBH36QGK1FSSpInVq1X24dEM0FIHxAovdJx+x0D00wIBnbHG0Jxdo8KodkaX
McRQCSkrOUcLLHLAD/x2uM44QJ+lEDDz7x/tR1XgPMbIEeW9ZEbEK2Z8lo1KrV8SLRyJqxaib4gK
pDWTGgqgj7H699r2j24Hx3leIU77soaI9uOzA1sa2PKgqdeuBODhWGnIUm9QUkW3nSYhsB9JSu+6
rNFRV/uyfKuitTFX8JCjZElXmONxoIRqzaZfaQcKuyUFbwkpw2MnSvHl9zfm55l9vkKd1QXigU6l
6+PF1nqlEwWhiGuSTuG66jyqAVpXrOVmLBdlF6kELbNlDSWLcoDmKX94Lt9j4T5M1JQicN8qiDYB
PbC8fPz8VoMzkIB0uaKdYRcyGoO361KfqlieaShcPX8UTp0NM4Lf0+ZE1gSiIpI8MKZOJNf6S2on
2KsaLKpbxSt0ZPcStBNBU+6dFgaNiqHW9zHYknphxCNA58CwhmxBJ8l8D2mrcyoKfIsKbmq1Rz5e
tIij+qjeYkX3UOG3M8a0J2QF7zwqhsltWpKwF3WepSmJVoN21wFQLCD26yV2tqSNv5ToD7+QyVF7
jkfuASgpK67vTKQd83lemb4SS4wv2O8NtXQLbbRCWO/gD9Zj1MNj0gsQL2DJC1tdNn1arP3OQupj
dRPHGtLWsRtPiTBnCBUSjFmEGYKAb5WgXvlTFe1ls2crJ3sVWq0UkWx8jPIoBuNk1kDEQi9MdTer
6YcZiHn4ghhtNRRMymqsVBW5WUPUNGqOKaLLQdDLtpcRGq9KNQ3ORZ1ZUG3VXschVPeJ4v5+OH7H
TX4cD2h2UYrD8Ps+qXya+PxMq/soas2rkQ72Upp8QhVaI1x1UqG95HDeL3LFd55yXb/OcS1fhiDR
/jAof5rPwJLIpgJ5hBA3Zo5P74SS5/QK8sa8SmkZr9WpGBaZZApKAVm+SREi/OFL/zQ58Xls+lRB
idBAIc8e78fJHuXaNDZqgJdbCvsNTazY1XNwtpY9+X+YnH7x1RD1zzhSE4s4mLyPH8UcG0l6P9nX
CqEB/VFkIrGEmI/OqL9KVTtZ/f55/uKrsYyxcWRfxLbxc707KwCkeIMFHg1IymIqNYOXNv6ayYn6
zx8au11hCm4l6P/Pyb8ljXbNS2Xvilmd02Zvk5FQSHOnT5Zd4p2HPySU/mqk0l2ABAUCSjbYo3+8
leB+ZTOEBXXVZqlSXNMZ7ohNuyoWb2lmsKKFTUtoyJBNSzq82saG4fGHkfNdef/pdQEHRcNRnfXu
5uecVNAIXV3lkn4dQ4mpr5RMWWzjspQrF4m05bn6kGpMZXQWa8dDqNEvGgahv6gyU9xPjR4W8E8S
T//Thf20qSMZnD4DNG8Wwrnk/PHuCJFaMemc9lUPaUwPtrctPDvbKqWhXEUWm3vQQSZHfK9zZcnM
2Z2P/akzAuMPA/B7+tfHO4QcjFbQ7GXBXK58WmCY/UojD634LmlS6d3z6/CJdETtXAai+dJyM0ZX
GZtQdsooGV5VNMjpQm5DHIFEgUrKEw3q+CFo8HhF5Kk/ELhbjlQYkfUe47qg4qjyBd0wMM2IwoDs
USIeU25zkWgCR1hRjNk/focZ40I2yOnRODTa8zv+w96wrYpmKOrWu5KZiVjGQF3fToayAoTTrgao
k3+4hfN/7+Md5LUi510GEEz3Snzaz7SCbIAUUcPVVqtNktdQueL4dgpTbHQka/x+wvjF84KUDOON
IwE9Ofz9H78dLfpaDWpLumaWllxz0YRn1fODRe8ZBVEOo78Nyho7jKxWblARgiAGzgWiVd9rZuaj
TyI9cgKvWyeqDkYwMgCIBTYModTzdapiIyxHE6LTMinKaT8aYfkkJl6U33+NX90zhhvjntxuky3n
x2+RsnWQWyn02ebBtggN76WLpi9oMt4STV7+/rN+nmO5Y0Jj5WAPxx5KfPysSGRq2dc6XYt+tkWm
4gWwerCAtfD8+w/6+aTGBGtjrmEo0EgF8/rxkzBeNemo2/5dHpQNjMV8ehX6iKYi14ZeWoylDs8k
I4kz5KDdQa3ylcZ46REykCSi0NY//eGC5sHweWjycrO0EEPArf70cmtZo4TISPy7xKjMjSnl/aUZ
qZj3lRlt5Khulg2gp0OrZcXSsj3rzLGk+APLWvv5GjTUMPi62I/TYft8U4IosuokCO5sP+m3RWL2
Sx0jwR+Wt198ik7CIYcKKkSGIX966bO6QhRcDuHdFDeBG7ABI8Yk/j8YtiTNz4wLTnJMmp+GUlrl
cBfVMLpr6ql0Mqm+6qPYNjmx7Eo7fv390/vecPz49Dh7zrxGxi12Q33+zj9MZGNmIEqriuiOFdvN
fDnzDyiGDZAB9MjhdQaNftISdOGuh248uplUVYoWVaGMl76czVoTHMV74rHsS4dS9E3NCm1rEMlk
lmuRzqqxRM0kVOGNWW1+f+3z+/vp0nU0BAw65ARQfD5tUw2lgyak9NFdLde7yAhZek3k7AmaST15
V5U6/cOk//NLTomENHTGGUy8n5YxPQpwZdUiuutBHbKpkPyVl7TysvA6+w9z168+ipqjmE+v6nys
//hYkkz3U9EqpHMVIwS0wTJc9Iv0NWcg8O9v468+Ci8nXXOmr9m29/GjKjUi7LJmcWb/G7lo+v21
QXL4NlBxUvz+o8yfdyRoK1k0eVjMx3TqP37WEChRLLQmv0O+1N5YRqU+Aac034xMVp5bZRRfRNdK
R5/vqi1iOavvA4C6MVjkGJOBjhb7vsu57XFU4QmCUpm/x/GkxQvkcemwKMyoUt121Ev2gRN2Ja+I
CUFmSApaJHVYX7JYzzXeIy0qnCxpqmdDKoy3qvKM0enF0GWLrmomfxcpFl5oSVb6MwoqcxuhYkwO
vtENB7n2E2AN/kx2S5EkCddMJgHiIwpAjUyTSpPXHlTMBr5FjgOLp3VT9QNZYJ3qZc2qiuRocjSj
KJ+lFHCDQyJz8CIXgyAAKcqrZFmaKj2UZoj6b4jlBMsW5otIomIK0sEmz09qC1SD6Yhos0IZTvix
Udls7f0OPUAKg7BE82bXB1E2iDfHZhhOsVLeN5LnEbZnjiOpXIX8B6iTmCemT++jyZil9koUIgKg
TwVqVSRaGStVcZf6aRDCyZstR3nURfgcyeP0XKCNGPe9Ea+TUw1W/IYzj+ZRmVTVTd5VPTOGKM3H
iT07PfmskVeqVUawrr2h3lrsirbZ6BcPiU8Wh6xl4QlSYo7DnkzSU4c8ERSjJbqb0Ijs97ofKOWq
aT/76jUz/lrqMn3vPE1Ua9EHjYITpTPGr2mken96o76fcz7dCY6T3As4/JQw5fmV+2FSxWkXNZrI
qjstVu13PWtYhqu6BS+tdEXRcRUhLAscnj4KA7ko5DUKRGQBgiK/vdCUNF/ZOVEMhY1VkxEkibfe
N2fDvxkLywX9rdJ/FjLsy0RECwtf2ZHvVdCrLNjIw14LdQgrUkwhu0l8ZJ1aqmewYHTOQnVoGNs/
vNc/PXnkM4pOdLJKGBGm8I/ft2jzCCeAXdzJgyqtFDuj3a1071x3scT8au7NOP3TKfrnaYv6uPif
3J3ZltvGlm2/CDUABNpXNiCZfStLfsGQbDnQdxFov74mZN8qJVOVLN+3e+2H43POkAmC0e691lxr
2Sqg3klX5O1nkt3ZaXyG+LYoXe/aposju3T8vdmN8/PHX+/9vs/Vbi0lkgoa8HlnA7sbLFPUVta+
SCtP9p6l+j221uXCOryek94OGj5lrVla60vkc95+IarIrkZr375MBCDRRg/uk95o9zIeIFPq+YkM
QWyQQz7tP/52v7i/0pzidsEPtxa7zxflmcCatPR99aI4e3w1/cW89WszQYrkMFRxMj80uS72Hivg
Lvfy4I6Cafg9SxL/mHZlfGFX/+XjMG9wDa4NtXfbuh40R8jC0y9TY00HJy1fbHTscFH78dvcQLFy
zGB+DGqrijrXF4dpmYfHMs7NK7tJqwun21/89AjJSApfSbQUGc5GtpcRfudMpnoZ21V11ZKCaVao
ST7+Cez3Rxm4DR65sgxkNP/nF65WBlY/psP4kqaZdWvKYf5D5zUn57Bw8JzX3txt2PfavVk76qrk
WdHsijBJt63ZkwZQwIomnNPMa4qqRt8Fp1augtskTpc/+kKpfud6xqrNkqjUd8tsq+sJ71y5C2L+
y87GjJ0fO6S0gHW0tbW1gYtwmQFxXTjY/Ljr/zzMqUQw1HiZghgzAHHrLvLT2thbASnl6Ty9hLTZ
Dvag2DpzJdoT4vZIU8w5VEKpG36R16Uasteyson6Ipxtk9Aai0qZzdQt2vpqiqshqhME4yM+GGzx
5nThVnHGnKPNwbNSzSKSDfICmtazU1g4W16qSRp4kaY/fyraCXJt0UOVSfMi3CMyNnbQP494hfKt
xVh5wkJqnFTQgGHzZYhFKdRfMrfX0cfj5XztW59rnRtMWVt4wXnOeTMQHuB6FfHUFexcfDcDBgAE
FEE/J/8XH8V4hNvu/TiMnv1c0hiFR3Tt/NKnbbhtTLfdjiKGBY7D48ICeD4J1m9F8wN+NDPOYwy/
HRmmRgxOgtyMaCFNYIkl6mUe42Ars3a4rYo8uLU8TjYfv8p1Ap8PR0KbTcpCBIJDVXn7oVbY9qnn
D3xoi6ECXoDYdM6EjFxSlDJbjKAff9675Y1vyajHs8miYq4C47cf6Fh2oVWvzZcS10UkOKFMW1em
yU0zkFZp53F7MNeOAvAOiiKD9Tp0df/aiDK8HSvZXRjiv3jn/LSU+akt8dpXOcSb2dhgvuR6aL5Q
s8y3Q9pPTzWFB7gApRW1nT3t3WmcL72D861ufQfIr51VFcBf5/Mq6ByMsU2wvLixYVwvoVttcicl
KWKSmvZjG+7zOuZK2lVFZC65+aLov+0oKDXX/ahvDXoe127nmI99Y+iTYTbLDcd90NOYDS4szb+Y
anTHaEUgunApupzt/bCd6S/79fLSJWn5KasRNHG6CqNuUM2FqfaLt8IpgwO0YGggJzkbGYR8sQA7
hfUCdHk50aqYQdNIO3KLTpCCO6BmKmokX3GuL5zf1l/57SRgutmQOk163VBmzr4kehKTAnS4vHjD
bF7pzp4foOJ+/Xjkv/962AFYt1aE56rOPjuwzXg8uecW5kvVYEaBul3C1YM5FWLKioRqpquuxSyL
f2q4cMIR6/Offb8fF/b1tCjwH5wtYvMg27hMhf3SLA7wicBwnkpSajFyh71N6I4DI2e3LIv5tVKS
k7OGYzzu4DxYiJzN0t/TyDRXE/EgQiZm0rzaKnGP+D1Vt63lwr/JycI74dcQFpdqXv6abMD128YI
lufAS/vnsTa+uO5SPAQd8oWIYSAx5QLg/8tZ3Po6RFCyXOnUl3gOVRZ8HtIpOFReCYVMlBmEvSaj
jSoxUt0VoV8bG4Fupb0w1n9UTN68p4AYURMtCFUHekU/1Os/7c1BMaztOC9/JVO5vc4rG/l45tbT
jT+nhdwnYdHa9watC3LhfKd8LP0qW13kZWFtRarmnmRwfJcbpxUSDoY2Kr0dCI83yh4HBSQbYGvA
KYh6r6oKhAls/dXmVNbXhibkaD9PEkRbScTi00LCCHgRW7tXcxhLvcHbo5Hk0Ws50k4BY4+nK/vy
8RB9d3FjcKKAoVwMDJdS4hrB+vNyWBsl+RlCt6++SJLrpin7o+VmdbrNpFdJVqC6Jug86ds7rjXZ
UY6FHhEyevW8xXsH9boGhJtsMexBVBN4GI9yysN9MbRYaiFTWe4Ob8x8G7QB/WY/zOtmB2si+ebQ
nEKjSaJJhGmZxm5c+d19PoLV2JXe4uhoReZeuLG/mxZMRTJlV0EGGx/z/+23pYnRDLkM6tdhaLtI
sruIDb9cchWnoXNglNT70g3U0ZSJowmXztvTx+/7XTHbxZGBxIwvHnCHQ9z29gmcPu9VH6TDa+jm
4zGvSxCCvs6P2tTubpFufzLwGh/qwGYzLkRNvImXwSiED3/hSdYl4M3Qx16G6ohCNjqMVYP19kkG
c0pFVdXT61yO+osPdwfZnE7cfJvnAaGusnFpIk12Y39ezIWLkfRzeV/5tj1ExVzox1JgZjXzufj7
R/pXMs3/Pz1mxMP99CO985g9k6Z8+7VLqzdenx9/6B/Fpv0fa9lhPUlwJIF3w2z92+tjETa0Slr4
i5IEgcrs6v8nvUT8x1q/tQJyizg985//JdjEBkR70mQmuIwEn2Xg3+g1f/Q9/ntEkTMKqYcVxPKo
5bOenI8onbmVDUULv4g/LwiCp/QQBvO0cStFCWdGM2wnYg+ZaLg3BvdgtenJyXQDD5Q+aQYUtBpp
3GIBcKekvelq95NAW7YR5dyvjJ2C5biVu24Q3QmeCCkNDjEfqh3qKMmzAM5j/L2wRwdQDSUiEoaa
zWT6f/n4etIhLI8BsQe+LBp2YvjZXm89D7jeDV82dLCR/hMJcgxc9aWBbVO1v/c1nDg6SSUE2vil
HOz7H7/tvxrm/ws18v9uJvw/BIr8YQH7nzXLz8PX4tvX7s+fRcs//sjfU4AsRdySdAH/YUGut41/
poD5H2hQcaxxM+boSgP0v6ZAYGJ381ls6WVRaCFt/L+mgO+sHHikKaR+rWeAfxfg83Z/YTll6DPy
EROtdUEI8W/XVMOY+iVXprWffTXeW3XAPIDaRzmynsowuLFaCh9RryQ+lDo1C31jDGjEfvtp1Xj4
e8b9DH48Iyf+/Rhccjh1osHmTHV2rq5IPuKqVfIYQDgICpwmJyS8OlzizZCO8e8pNXvyKjgBf+5b
z542PRGL8z7zcnc+YiOP74m59J1TLHl1W+zc+K5AVaLumhHn8QedSj5ceOa3J3JEOvYqNKeWHvDc
yLDOtqMsW4ChoCrYE7kFfkFUuK5iX9/Vntlcg9tz4YrEyZPSOtsbfeYBewIym7WOdS0HOgRdFreA
2ZM46C4cEs/27L8fbVV1UywEYPgji/7nM1IPoSUEkyH2Lk3lax+14CacJTlKiRgiUkweuR9RqVdg
rqkdWkfwywhhrB5K+8cv6e2F4p8HQbIYrp1wGnNnhzWsuCQMtomzd5YQw7tTxtX3uTOKB7c1xihu
AzqCMad6RK54MD7+7PX9//fi/s9no9VEi8FpAZTT26ENBGexgtjn9/HEYgIymiRpon1mRvkQTADJ
GxevYd3i//r4g3/1+unHQe5xVtkJsqO3n6z6LjbHAO9mJSUGToPok43BWe0IGwUuMVrF7mRWxCR1
Y+88jXASyZNfkSp5HP6To/s/y2zXD3v7GrgTo9UOqCCbTPKzYeot8BsWlAp7m4u4GaU+WJtdZgn4
7jUYG/xMuqqzqy6zuRss3lR8bazFEluaX/LC9fLdNGfVopNNCZWNnflzLi8eHa9a4lyFe9ohcwID
TrURZ/z4VvY5F5aRTfJL6njhVo5NcZc68fwKz6p9GVwzKmhAtuyUc/Nlrf7cTBn4o5kUlWO76PjC
gvR+3P5YF2m3oxOBkXr2C+o0o96DOG6Pc6MX667sbltvwojayVu7iIs7p3ec53lu5PHfDh6ON6ZA
qbGWsmlPnQ1b0DDx0NEBioLFxAxmN1Bj6p7cmQ1qVfNLWir7N6svlr/yMJmOUx0k1xMxgsApfP33
hv8/jp0zkRFTiCcISJgUFIOwfP8Y6D9dNrkRZiYoxylq07QA807ADlO1Zlm70aJYnirwXvOVzQqN
+5k76ykcWtVvNDfjkDu8tTyqohXpddUa1vCbFctdXUmX7I1uyRqQKn03RMKcrRvDFXLGRFdO+kA8
o19gKC5IHsvnCfT1hTf8bkY4UIbxDyEPWLUJ/tmihCTacwEMD5Hjan0c+pEbJAk8tByRnlO2hlkP
IgNrsJ39MQ2DcST+iKbtx0+xfsibaclD4Gj3+ZudiX94u0awJMvUq6c+sr1mWvDUteR8EUhr3Yba
f63K4h+A97/5MdlcVz0rx2ZEUOciAtF3dGvmEO2bM49faJfVET0j58U2iyrYtSnRmA0lnpt2qZub
sHHNq9ldkivX1v5jVZd/KnsqPnHzBYo529mnpvbk3h/c68Sa4SokpSqPLjhDvIRuWTtbsCbxxhOG
/8fHL+7MZLUOSr4HsE1OVSwkVD7fvjlhCJTgeTxQheGGsaPGqPde3avPDt2X6xp9/DEOabikhgRH
s8h5p8rafx5V8zg7XRNBZMPWF9veE3WdDhGSS32Anu19nEMIalhBL+wHZ62jH08Mg5vKGXMaacV5
27CHT2PMsFgj6G3pX8IuaJjXY3/vzsX8mMSJfbSZMKce2faTb4x/hFUd3ti1ynYUVb0U49ds3NAF
AmQVeIBBa4Fb1BB4aCdaQ78tNahXB2vQfTbpV18a+Wno4lui/0ihGH22WNMYhrvJWvKHj3+L94N4
nUZ0d0GBcCs/Xx9sTZEkq6whintzvlG50e8HMdT3nOTmUyyc7PBvP4/aF+c4MBECdsR5Yd7t8dVk
MX5lG2TxZ5ruf3LoSNWu7cZvpkx1fuEI8f77cRhdr4jsA1xGf4Rf/rT+dc1QahcPWpQq13kNKDV8
p33kX7tuS4TC2LoXFtyzbtY6UriOYvBAuUbL6F25x88zSJimnKOGy+S2Fz66/rYunyGEt+Z2Hvw7
I2HfaXtj2Dujb3EQ7isCVcAbkdIHO+9FaMfcaj15F/al84vCjyfjqozDcRU1ns+6EZeFodIYZGEh
8kM8h9YnGcOGDwuvv5t0EAKq8KzvWg8EdNuVulAf/tXHB/TdufXQkqRG/XbS123pJLaqQWyY+fRq
Go31OxWrg+GUAS1YpcVuMvSfgXKbqwSU64Uv/8PU93a1ZgxQbUDVyZWL08vbjw8CXdEMc8dIwXps
aeKF7kvnNO22aOeFAuyiXohv9x+0JL8jAancEZN5L2Y3yLdZIAq16RtyUUnT04e0r+Trx/Pi3dtB
40xRlM4cLdCAv94+nlf06ViakAo9jgLHjqBGgn3q5Kaw25aYCvFHMJbtU8KsiqpCmc8ff/r78y5N
Cf5mT6Uq5zFF3358qshDFiGYgCztbOPJqPv6dUT1Pt5lilkFEa/2rK2EtKP3CjU4rA1Zd0fLSnLY
yshP//XRnwfyoQZTJ6YxSsHo7QNJKJpmSVuIdWJc2RS0ykE+1/p2Qm9D5VDf9EblnD5+Db/4EWjN
EHa9FqcYDBS0fr50gTePJ7TOTrTSQbnohYP1F3Ke5TCTRHpwhrH8ww8rCx9wxv9WG3Q1Pn6As74l
q4fLdwWOY9O+4egang2DKcEohWLKi3QssNfneoGPlKdjSmSabbZXXW1m5WnGppnsgNDON4kxIAUW
mor9rsraah28cVlfmLtnAta/n8tba/Ucc3gq9+znSL3Z1pbd+1Gct3FKxkSLOiz0qZ5ttTmQ70Zf
ryb7iRdTkcPtleKQDkq5NDu1B2TYHKytHuxgPhJSsJDAls/cHgRxBCTHLIn7nKbA3wkg6Jf4oEYb
SEiVGNOl0IT3qwCmTUQ/3GRX1waGkre/cIcyzWosTT0EuGZ8XKslNPSzlpJDAkUPFk4lHW+bCEVC
VxwG066uK58E0dxx6ZzMetaHMZXq3qr4k3TqfYHJe57b7MJIeD8UKW0i3UQSRe2e0tLbB/VrTxdp
yQs3KP7s8mJ2T7o3f2vtIry107k4Ys+dvxHVd5g9O40+HobvNk0OOBzQkGMgkOZuvT7cT5um0yVJ
nKegisNRGE85kPMHD6fnTQ5XeWN2cXtB//Pj+PRmcV5d2AE9UawQ9EnOZWYUGJRnJYJ8Pb8itMcQ
06HgzrsD9mzexAKw9h5MHaborob/IENzn095fbILFiLfIKq0XnysZDJR1wJG3oEEipYEnoJqSIn0
9XPiN2T/zIrz1ZzqC0cMS/A6zp6erR6/Lcqyta9x9lslIKsNjDRmBGs3uCMUNnyxkNdcwxCUn0DW
Ezw8EfW5jYE/3oSg4EkonfWumRqf6pHIhqj1clldOLOeaYDWOYu6Cx116FOeRwOw/so//YodJZO6
WcQSxZ0kiHBk3yNdASHma+o5cf3b5CTmis+xsFA49uDRh+o770Yvwr/SbuwOG8MwJATUPutuw9mW
cTSWxjxej204mBvRpYN709iItT4efb98cAwGLLQeZQ88AG8fnJFgV2AxZwigEwLkNixHgt96ckoq
gK1fKt3qeQuvlvgXCNdQswiTHn/vSWyX61aNrdU1BhqEqQKZi5pT+nDKJ9q5k7meuJXVu3S3HMO8
9ODrGeLtQGC3sj3eOIsLUo+z/WNstJ/MloUfrkU5u5HC0l/dPAAGL+RjZU0aYVVg/O50yniUeH9e
SGnOtkiqqrtMM7EvvMdfPM56NSWhdxWB8CrfvkctBm4dnPkjzx/nSMZi2PT2lF7ByFS3sfKackdQ
+1VQk8xXG3q6K6ylvOUfTr49y0suwvXLn72cFaiB8xMNHsSKsy1kLurMLtXECSetD4WI53xrls34
ZDhJvJYh7Gsh8y7S+FiQgHf965SDtOodNewXmLdbRYrLQ+2IYhuqobhwbP/FCsQNCBExuQ/scj+K
/z9PFruqQFeb7RJ18WA4BFxwIQu9OIVUO6F/3hYC49tvxmzog0u8iBkFxiym39NQcgAqyhLCeEIc
jnVL/Yxacux6jYfsLzDnrYGfobxa7ErUu8ZvdQMeKk7qqEDh4pyAAItLr/oXPzwEvvU0SXGEBeDs
VQcNgNAsH4DyVyEhagkGMiWJxpgyaZAK6KrlVticI8ZBvhi8kwfRZd6R/G8QY+RTXFgf7V/88izp
6J9MVyC8PC+ze/x6Sc/NIEoghZwys6ruKs2vsUMqg0ZfC2uvZ6G2FVa5fTzNa4ajMh+CcoKL1Q7m
UeuxRdXNWsHNRIbOnhzpztzknVtscedhyypEb2A7H0CalUkGNraF4Jppgq6m7EtR+t6nC3Pr/ZrP
FRZxIPsW0wsx0du51WU5lNnOCyObCXafWLm49TrZRSESuq+DT+gLwOBmb5vpTGMjDr+ncvzGD9Hs
FljcT9q8TGP41SNxwcL0TDeIuvWZ0ADVlLZz+i2RpFB005G+dJMyXlFEOMvOHqz5QKhJ/zlkV7pj
XZh3E4e4jdFZ3n7hq9wvZuVsPn5N6wrzds5TpsM1xA+JJokf6O1bQnbaTqblx9GKMv4NYm26o1FU
33KmH/aJURuvjvLLC1e9X4w3Sr6MNfpidA44Urz91NzNhr4MuDskrXQOFD7JWKrIEs9UOR2spCyv
iWGuP6ddll03yvT+GkX+NXGHBaB75daHPNCEChVhTuygqK5dW3l3RjjmhKwSM7UhIgexRDnAMMcu
clqqhuSXwc5e2GhulLEQBvTxW0RkcvYeASJxcGVfoZhBn/286p4Xnb1uibDk0xYYjJgWDzoDSs+X
LLTnaWcMTQeDjo6E3LEIN/kOm2h4mkoyTjYOIfegV3PdLshLxNh8quCqSyLlsnnZT2ow7bvZFISx
mOYwdb9PVjHtB9oRB0RWOCNAYzhyl1fei5sn8+dYIMIlCzb/VE/g92WPWLxtXKRG0Ng1eNew4PSe
ibYC08Y0IQaD83HP2c0ZH3LcVtSfE39EZZQAY3ergCzPhfQEqpp5XFwhS5YjJunBardeCfYr8Fpj
AdswGeGu6tyaA4HnFMUpdkzS7ezCIFHMFfEjr27FnGRd/r3rU5FFUKB7bq6DJKNn4JQTH9FBj92u
tLVSfEGjz0+cEPJHCjkdabL2GG5mvtyuHGfSkGkPjCSdWcWyT2vV3jnJgK+maFQttvVEhsm2H8MU
xqjvtsRkTkDT6lrMxnUf6/ZzHDsN2c10b7ktGWOdberYDKtt39ds9jiaiHutvL47KrcdTqpYdBeJ
IMOvEkvf2ZtDJ+5DNRvmlVXTY9vnS4GkHHwHcMakxf1/wMrSWAeRq+KJl8dy2OXri4pzCQXU9XO9
s2rP/7NsqzK7dDv5ISP8eWIzIFnOVw8oLdRVXfR2ijWt11UJS/q+tFLrCtABWcc+mS02AotbQTIP
HNCJmCSLTfyKWJz8xP3RunBdf1dr4wPstdi2Nr65Np/zZ0xCmFTAjXE/Z40+FXksr6rMNfdFkN7J
foQhLr3nQBkp1VTZXZdT55IYHBoHmiLhXurZow6Uqu8fT9fz29PfT8UZJ8BbCvDs7PbU4I/M2kWS
cYHK6XtBDOB26v3uYcCI9NmVRR19/Hnvzi6scKuqlLLeaicPzoW+TU7Co9cNQGfDidS1Mc6vOngw
X4IBN0XqtswN6VR3S1/Kk1qA9GzIsFivWVaKJiW3wCkMWbJ8wv9QPqHayZ7dslEY+33v1ix71ggQ
KSAMBtwPjqks89L6xhs6X+A4GFpYmzk1s1WwZ74dT6EzuY3dF/G+sXD472vHX90VResV26DTPaG2
c4JirmBBQ7gtlueW8Sc3SHjNMBpda7ydJEj1Q06WV72zBi61W69I6y+pykZ/Y/nlSSdVLrZWpcyv
Ms85dw9VmiPDCbqq3qVmoz9hQrlGHC/LQ+yPLpGtSnWA1PM6mR6TMkCUWNuoEDdL41efE28ZWfi0
aqoDxbvA2sjGTLOjwpqu9nVG7sB+6Id6OcmgqPRDGMdztyXtyr1a79ckepqd5e4r3JXDKV+G8ltD
2GQTZYWdL/uYm8Q3vweCdZxUBsvGw4jV7ArCHhRBW9biXGVLjIDICrr5Zskpje1yye9F0a77kwWi
0C8UYbpvSVd5/JK9TLhOJaVVXlVLBRJ+QtgqdgEml7siEA0TwUwRZZB6N36FN1/akTNlWcmS5kGE
7b21wYTSpZIn4aCf3UJKRBNQ6FTDuG3Dot80CPHTDe8fQtBQpMF4tJq0qK78InTm26wre0G61gLu
1RzjW9tmaZ/RlK/v2n6K6xVPNSsBDXeIC+cPFqDgwXXDvtnqLC1hHxBCSb8xs6PSLMWRulj77Ahy
vY5xvXCXEJmbuxuXQu39aJSAbISbK/DI6M6zXZKbQEhTg/igTIKvSCyyH0jWWMKOZVgtL5UxduN+
Kdziwaj10HFoH4bbqRp1B0mf71iPXqWOxZRhWI1rH8h93BvetFeGWdkR/y/0YtJq+mrTZ85SPPtd
SUQV2T0EmQVyOPgkcFXPqWG35X6ZCtW+AIjr1YPv19VwaGEBdfu5Tow/84y760m67Jn7eVFEexMq
0r4aEh9eFLZEq27r0u6IMTR0MW2SASAB7do1RqdpZuICZsfzuc/nCQKJWoXwPlIvHNsHAbNlFRDP
1SusCF2A0uQl7Hw8XR08j6w/oB+G0pp2TqAPTZaNw80wYDUl/TzvO6p6so4xyKZBFtVLUzxVbLPD
TlTpvEOGnVcPytIworOgN4qtOYFi3jEac6I1ekLAKhzyGeFIU/pU9WUKkbgP4unGVmJpno2l8dDW
MTfHE2GKgsQyIrqMw1S5AUFzQe/THpvyMrtZZj/W4KACMja1aKbisJDOlxwsjxD2kYJ++T13G+Kx
zdFMnKuyQW+3pToatMeQ0IJpa6VGL7Z22lpE3lHpJE0saPJ+O1KQXe4ZerCpy9GZ042TFOh1jXb2
Iy/oEFIpgDfH0ohbFnVuLVzyxvD30XYUeSRWPJH76Hc3/JCKPnvek/pAgAKUVVKynoHQWP4DC8ow
70A5THI3LGsrZqQL+lKMdsfuFSi1k7L3cYhY7Ju3jeXm5caRHGUjy+mgOy6r4nk7SwfBYdyqpsD2
T4rfNnXm8LlUvWNdVWArnrVKxz/drq9Z3uoBjxnWFKEieyzK5EiIMF02klOF2rTd0n1x7IZAmWYo
qnaP38IiNMoqajjdsSSQUMPkHE+mnfX9fhy79FM+9sH3ESfLJyfvqnbrGi4eONNFFgBBrSohXZdj
4O7lXFUcmftBVQRjibDfCL/MvsW1Oer9Imr1yaPd2x0Qb4wL9TxjWXaDNJzgUNR+meytQur8IWHE
EF4O1kI/+glfNELswolxsvNU7cmJna7bMC/+yKzAKHHy1W6G1IH0pUdTE7Y3OjEnvsKBYEC3DbLE
LaTr5HejzFHx2H3KOlG7CacVGuvkzsKfK44dWSBqI4ueqU4lewx3ckAqDQg70I9m25MAqbpYb9WQ
6wz2bKbIKqNeYL+GQjl/8Xbd6rrkgmUT/ZQ4n4zZMdotWrTlZhyV+i5EB7AB2mJQ7IWvtXkyjKXg
EJwmnfckXZL2dnDsRvsw4b5rDxMn4mEPs0e+IiYvXfBwSSVOHripk5FlRX/KIbc9K+oA1kZ4gEtu
pxR6JYPS9fKIzDbc2TJEWb5rfc0hLTAV0PV2Zp9xqaXpbTckXrehhqT9TUleSbIjX8vd5Vjc5THV
pp0Qd9oHwJKrgAGcKOlcic4uCUnkdLp1w7Lj3VdLow8z9mDSbxvTfsHQQ7hqbKRs5X0xht0V+MhF
HyvOppzYdP/ShEVzTftZPs45c3Q/exnQ7KT0Pg/ar6dDbppzfzvXanr2hUoSyHU2PFWdL6O3tRaf
dLRcOSyxibN4xpbvMmX089LR32lc65z9cPojiSLxqdhklsYw7ZGcyh6d2r8lfR8TnLSEqSAHd1KE
CruFfhoHP14Ak/pjsEGFVwACmibL31uTaIJHegdTHU1WE35PsoD3EtgtJUqsHg3AgNFZMDEkFv8W
Unyb0zS40/UyDGO/C9bVa9Mtkl1QcyIAPT13WI3HMqX4RrC0H80jkjoclu0soywPIItr/idxLAYH
L2zYZdZVZ1dtva8IDvo0N6LIrkfq3vOpC3ywmTkut5K8Hc+7SnXBWSconMo9xd6C+sPoC8jYfYXF
wOe1QiowLOTLJbE/O5Kd9PXs11zVhszvk91SLJgjutKzyCcy4Gn1Uk3TTdME9GaXouujJg1mCmQT
BearOJ/YCKFsAQlgu5m3Qi3eE7IjDf/aLczwpSyS0bwraZsl173svW9o10KAg7W9Uti7riLHs5WE
2cD30V9JYcvxYPek0V1xy1+++EbpN/thCLthG9SLwt6xjEpvBd6PeTNM7fyUzd6i98ViTH/2k29+
hdP5KJktPFcL8YL84IUCE4Cn4eA1dd5vzNoUj/G82P12rXIj6aMDZd0amUnmlyeJ6wOoQr3cD6fB
4DNCszzmQ14O0eTUWFDSoPB3WGjmFXwYBFfa7w3jmBEbFzWmVcrXlOrrhvpm3h9HRyXyVskKyYFN
VavcWgTxpJtMo2o5UZOZTnUtbf20TOT4bvyldb6TWzBZEWc+w3xcjM6vMRXHXhyVItGPTkgjaj/k
ipHKkYLTUbUkHIeVirOQm/oi6y3covCKfdXRO2SqZbWbUMIOR7Jt/SFi1fBg7hawGbZ41SF1+lA6
g2M8zoHcxr1wHttWjHC/x9w4ancEI96ykJPpPY6U14vGaXaxS97jya9iC/qX0Rk0BANtHPFFL/or
hU/ztvaUYWxmmpa4qoJF1Q+y9Pr4YDZeQlvTEjkYe9eCYy4wlXOtTowwSmtjWg5BkWoKEAoH2CFu
HK/cG7RFsxNf0IuJHs7sEwK0eLltx3lM7rEquR2yPsswD/lsW39RdBLj1dQUpoGVvVkTi5zS3vt6
okGJKbT65KSm9o+E0XklczQVX3NuHf1WGWgIdiAflu5uNGZOlnXjyPaIQbELdnFr+fWOyV77+xoY
SCn7rZhLkcLaTIqv0ir91yIMqnFnE1NmbmwsR/ZDWCnWdPpoSm48Erq/5Jkjg4emqbIuagiU7JCy
ZskAC7735GeTVhm5ImOV3Ou+tNtrVnDqMH5CzvYYkFl4JUanQd1GixCI/tQSdJkv0nI3hH/1403m
MFFvxEKZ435snLQ4paVM471Np+EB9gEnjKTpAnvTT11NXzsNkvEGk56TXLdpMmbIodE3HWoFz66w
VUqIO8w6Mjpg3T0x5FG0pEhi0Vzh2OMSlpL4Fln1XFxbNhfN3eDOHm4+vxlvbCvmEsEebFnwZswh
pvoigq+aoC53H89m/WcWF+QCZEHZnOLKwmuBK8NzjiaZpE+taAEOJg6CsT0Xltgivzwh1JL2ilw2
NXGHcuvokSeZfG/FyZfZ8s0kRZN7SJrIK/Smod5OTcYrNFq27LHsgXqaKJyIhhOVYexTWsD70ZpT
zjtatt+lM9D4mgoc2XeZ4QnSHZfym5hGbqXTiDcxinWdJWAyy/b71HF+O9Vp0dcHN6ng1k+41+Vm
xMBGRLMRyzIKjYEshcqZe6JafR/bnmqVsx3yWBlPZaWX/opEbnqEpAt3L+tsGMmlxM2+zUgx/kS/
sn22GNHpzl2arNg02TQK1uZgMreF5CpGmkaaqU1uOam7zZTQB11PabrX4EJfyKyVf4052NTrtm9z
RbtRiCtd+KW3N52mSa+MLBzHiKgyl3zpAAWIx8pl7wqfq9UN87l/kON/EnYeS3Yi2xp+IiLwZgps
X15SGU0ISSWRiU1sAk9/v31GrdINaXAiTnS3VLXZkKz1W7KK92NtNt+sYijlQUnXLC6cveOjZpXw
d2NRe+8d3Y9GnpqbY36KZre+yDFvjuDcNBtMHblXusUA/I3ebfNOLkzecV31yz5vCx1+jka0fmm4
KfiKwWRV2IHoD+0vf1kHSoEHK+sP0lB5tZtCd/s855OaTzBK2U1NzLKfFLaFr1sggx32ltWxz/a5
rMKdT8DqHMtoo1FU4i400yxsKHcIVOclodX3UbrY/Bmc0nzoOggFMhPCV94lmXbPk1vPPgyyWj6B
24mnvmvp8TAo6tsJJqQm1l6mthOj/CjuctVRXdN7c/U+EFB7dNegcuLVN5gPglW0a+oGelgeM2YL
M7XtdkQkXQs6hjyrs+wDloepjcnLHYMbsTV2eBM0Hb8OJqY5SqQdgRn0AZxI4tvU+KFOYUy9J/0r
UjRorcXM5LFifVyA7Z5cNF3Un8wbKQk8LllnxNFgZ/UDU1B507jEV9yIwPCPFMfaFLqsE23PY1RH
8sHQNvVc7WxQP2NLWz91pgQwcNx8WA8tr5bgCyxP0++I9y0xZuRGNO6cfOmce1Wu3mEpJuVcK+ci
eeSJid4cdKC7DDk5LwGGlqvpuvRA0G08rkmXiT7/IvKOccCmS44Rsw7OIlr7azBAm7vYPAcz2zFe
Wy0tf9Qdpj0KEo4niLxjGCxbCCwMCuRU5uzeDS19sEkhUSaRiuRseu8OkaBFUZjf6P0LjWRi0jmj
PDL1eV1aInUBHeTNFZbKY0tLa911oV35T7TdW7vK8jVqFWVz6nuBonbcM7O5PWx1n8FIbbnbpuSx
6ksW+Fu/c9vJqvaiqa6wLzJKP8D8MuuA0CiyTWP0fpIU474MJ/LvwZ5piyrWjkKTtYyqi6ciE5w8
aiYQZ5llj/2QGeE+E9o79Trox7TIsvmr2AAY9h2M/5pOUAHdvWijqv1MyIKBPboKIomYpQgA2xFg
85oM9VsfNbytGLIYG+gnDdKGWCQWm7ya6UlSQdY8hAYT86kvmsw+BatbDYmxNrxTOmugdH7Zrmem
UXVtw/jBwnwKy8nrRezXg/m8sMuuu1Ez+uxmS6ltr4rS0vGgyuwbqYGcg0vNPgXngPI+NcKs+MRL
xvePcM/2dOS2wgRdWcBmF8OTjnnPVQ6+C4NG1cQnT4umqU4txb214PggFn+zftQWqHxSmVTN04qb
SbFrvGZpCLOX3iEoW0potkVfl8RhrM6UU5ZWbEGcDEm/Wcur1JHuk6UlDzimHRTpQCS4WxNliSjR
DehBOoXoX1IZuP3L5gtJZbjDRyZBuONsaD3F8jqhrBWEjQ027yZvmca7cdpQvSOsGVNtt4a8XYJZ
W8yLIuxOQc86fN9UZvm8tGXxzZlLSqgGxzXzMwfuFiV9VDuQwlgsmB7Lwn+k23dNGtghK27LyrjH
Ld5ltIlbffWk7FF/UgadZTu7L8tTW3P+pz211dfw64oyIUWSeNw11DdPJSFCCkVTdWPWPRt71s3K
PXv8ibcRqlRSRqzd7xFQX76ri6xRt64DHLIn7ydfE2Gy28fERGzAdOCSyyWKFko8VRmhRw8aDCrJ
ABT/qmvi4S7ckZqT2PDn4M0Z+vrVWim7jBseTvdeGgXJldm4TvpkUS57WwqjDp97kvGQePiCkrKm
VBbjYDfWCfFTgIC+n8+UK6EOrQ7DrDC9LENb/aREOMAU5YbFLzb6tjkoVW7ZnbeskK8NLvPvc7OY
9Ah6VngnIv7amF/NDg+W7Pl9ZC6oNbArz3hE++f2BzAjuYOazhjXlkqbt9ZGDlIq7ZwJ3AkM57EB
5bGYi/PoJyq4yd7lui7MY6GIgjvMc1A9CEzM13YtriQroZ6YdLcpYnFq5su1xROgKxCCNxmW+3Ef
WWunY4NPtCZTW0pW7Q5dWAznPbRxJYP6JxKb7RRWk/UdVBABS5WFmM/MzUoNNq01LtqheV23srTZ
l1aZPWxC2W9Fv/iCMpwBhdoyDUaZUOA5Lqz2uDqYsoxhOAtzcGWq/OEXILcOHiNHLv3eC7XRPzm8
lvwdkcsjEVBbgH3V0uQqp6ARkUvl3WZX1yE3XJLICGtx6zR66VNd9Tn9OpLdJua71icv482VBm2o
UJYT+rfFC2v6p2EFyTjTN7vUZyU683Z0WvlJO4pVbMD1z6LT0tg9boZ96O0+LNNAhsyWq1cZoIZq
XrLUzUkIJSNhFg+5CigKUkNIpgsARnCLbVh2Z4hpf9gLx2z0nYr6oL8jYsjz4mpaZ5YZqyvHb5NR
CijJUPeHVqARr5RpfK19nhukljo/MBs2I1iIUreoUleqwRCkFswKxurto5nujHSoqr7jmR9n94pW
BBQWZ/PmHTqE1sG92ZTXwImtpWC4DpbVfwG9VPWuc1ri6UtJ3/iRT0xW4op2cdhlOKzmc1cZBN0W
mWMSWWFbkzwSue1Hp4CoP1rBQjMDfJBDaNzIYe7Lvac1vYUZR9l2oXSi++kob2bGxqPaMUPUk30w
1tbOgCki4vnuVSfMExMl0QrjZvf3mnnJOuraDpCuWxHTdwToOXztyEiji7xydHVeaF1/dcuCKElF
jHsimlGQqld11ufM6fPHOcOJkZi9ObAskLKwXrB3js1hyB0v6Xve5nFnKmRba9cKM7FqUo4paxva
l830eSkRw1jY6eDRTh/n/sYnHAfyqFIXxOwt2rrwJWiWqzg+A3tKa1bBFaySZt2SOfh7W9biu9lO
+VfC3Ib1SORDhvrGr+U74N50cvVkBfvepKiAkpluKwkmKaZPGIVyK2bU82Wi+WYAewURGiE8UH/F
QM2B1AmvP9mFFbx0pbm9l7If+9OgPJqa87I2iz3Ps/IPuQQbh3waneXYlaUm+ju64p5AwlpQCmRz
PgVLYbETBx1xY1/hatfshm3RJaClsCZrXzZlE9IIPBsOi12wzD99e43m1Ja0maS0RiNULbj/nIet
YwZJSkeCezO8De6+8IPqdigpRXmEDi6/tZHgTeJRXEQtEHU6ldRhA+7oEEBxtYIcuAT8mM6iYDW2
vR7ooFcRhoQiWwfq3PhKqjsR+Lrdb3DQX+cFJ8UDziByo4xgJtmc0XFK/Y6jticokpJscDWNeb7L
Mv/oibl+V/bg0QRIs/f4vrbjhKBH12sRb30+E78Rmuzxa1PT5MfaX0a3AqDqMWtKX8GJoe9IImiP
F7fr5HqT0fYcHRdGq5QXE+8BDbLmfqesKXweMmtSO9MprkHYdESd5TRC5zsyt0n1qdzJTkkzNatf
i7cVZaKRY1J15zX+dilkJMSWgIe7GeKkXh9lCzmWEomh3tmeizVdLdv4RawA+5MypqFKJepE8xO1
1L682zD1FTy6kTpKSXjjTdPT2wFnCkCf0ADdkjVZlYadimbtnoam4TGtGwluKoUKQ7qxCztKC5nZ
RTKJRZFx2pfcuFno1NPBkFyA2MpmjQsWdTTRi3XnnI06j/gLTL8xYo7pPvXWwqHupTbRmZqoJIO0
aKG7qX/nmXrV/SZsNszcyb7At7X3qENGst6mfiwv06wcM6nRb8sD5TbRPTYxnxEjJ7Q40WPeTzv+
wRAXuIR/hFiXiMrdFvdI2KnxojuOq1jVW6lTTuYsY82yOcrAkk38eCg4nnIBxxyz+zsno9Jem2AU
dfxkIpPuTo51TxjLOoz6wFXiJbNmVhPxCsBbx2MVgsY5fq6GUzYv85RU7gqwSUA0uhY9yQmpr7v6
fgpWaBTQQkjg0xbed0o3n4KS/WwtXZ30npRsFtdGc9yNVr13jG0Ovi2WP3zuOPBeGZgmucMx2NkQ
RKNzK2yvHZIqXLbnVXShdUb/K0ooBGIeUL46Js2Qiuy0UzgpKmFHVYbW0ZNb+wNYgWulxHh9nMaS
1MzKlkofagrUD4OAiUvMqq+iw4humfWplXlA5FC2PA910P7IBk/Dn0JSEmqbBdlRoyfuk4alLoer
DvoidXToXuZObTCvBvhYnOPEZnwLBuEfeNon98Jwiq9umD3/J5tPtyRjuLYeC0alwzOGKyQjWVvA
rwXknoFBFznSl8Waih0sUniFQW3rvmJaXEmoRsYMhSgQFQAq97cmWm3SmLWVk4gYqXUvqoyumYX/
5LGuKWpJgraiiVS3FbW0gZzFjSej/udSujXVpXNlVGfmtQqYAvv9vuT8nfa0JIXFsZ7Ba0DSoE1T
sWnd3IvARJfU8jn9Q4Bk1d2HFZwfnIHsb6ALwQWbNbN/FXlJpE4cVIv3iSCvjIZbf0Su4Lj1drTk
BHseGw54ddIba2amPjuqQ3p+CPBi+ZXDCkVKwa6bFq54vXjZeViUSVVO55tfiQdRHvJxvcz/kqr9
P7qHawj5NawLcSNpEb/rHvLSZEWzpmjXZmBIAxhKOs7edDYNOeMXbPP33MwWmGkrGPYAHdZ+aX22
62lzzqsfZjFFO/Z52jafXJ++Spp5FF8Uzyxje56/WWbl7dyhjSjjzarhy9+FJ9df7jcRELETxOxF
19YLJCj+B9FGVa+VP8OO7FvsnnFFnPpJBEEEjTM7p2qoIE0auntacprLf0hGgo9iR7y3qERYoyzY
YP7/h58NKbWFbtlu+9mzh/vJQ5KWjcT+kTcdmdXe5421oAaH7S4OQxbqLO19f/UPdaAdZ4+ZgcgG
aROdfuxVQyutrkOgfJZqJHF6ICcPZshf5YUXXf446Fp/LgJbb3eWLMIiZkrVJaM7wdeQQdmUwV/4
dc54ByRHjpma+72YszCMbcgeCBVIGW9HNUut7vJqFS/Ul1092d0mT4sxIwdfu1F/kZixnaTZxncH
+VICgNu8IHqdHiA2+p0ZFkuOjGX20JoMY0AeGlLSUbGbcan5knz5yGCydfTjZn6YmiOsW4xrofi2
LZvdrjEjttG8AjLjBB9czwgS4bXlO5106NHJBTcfpjlD5gJdW8xPIu/n7WC5yKw4obP2q7eEOIyH
VhtfUaqgJr9GVk1A165uAVUrAwDbKTNrX89d91b4ZFj8S2Hv/nHL8bVfi4OugRBXG+PvzwsRcsSp
OgF2zsoY95yxYVxiPzrZXP6dM9LSpINt/t5H5dvsd/InRTnBvsm3W5LmoZdrd77Xkt/57w/CHw6Q
691I/hCmf1K5AzT3v/9aAojEBiqk380r1R0vM/M5EsV4cAljoeyvGw4dd0MMoNDn8TxlzrPnkxrt
INJNbFvMZWzr2vmHPO6j+JZfikeDa0STgkmy6vUR+o//Y7RVN5mY8qlzVfm5j9rpuh90xUlwKMaa
VfPkobD5l+vg+uT9fip4WPd81Gi4X0OCFn//sT7JYgOtfrS0KEBs2Q9MnqXb36GdRz6CvxnGjJ35
k9FV8ty58wt/TXNfhc12zP3A3PeGFT14pTnstr5kVvr7V/X//XbEeXDWXouhzI83kIX4uYT1pI7P
kPe6bIaBmNm6u1V2Nc3J33/WH65Kpj0S/sjGor6G2+NjQoCAVBbOlHNoG6P7fRpo5sNtuw67cTbl
u70yq3WytXfSVXQxtyYIeKUC2Ohs2/39V/nzYwfEFGHvRCVpBn8kLI9EXmnXFNRESz0+lSzssRhk
FJFqvhXvf/9Zf74WruHKFjWX11obFJq/3wBgkRNqCnKGnUCxjgfIQeNmduAAaTWjexh293UK2fMn
hoF//Ow/tJco8gnR/Z8QEqf+/0r4/nPPD0uYwTJxz0/SFU+6BvAP7bl2YqK86LD3Ajpz/v5pbfvj
/Y53HgTbxmKFy4Gw2d8/rjWJLbSVle2mqaj4Bgk0EhxKZrsbnZqZ3pHTfJpy35wR+5Vdm4yN1R6A
rVjsWYnME/U/TCSNOV1rxE3KEh9Mo6Q63DI2UMmScYC7BuSfGDNmRRpCKlY+6Y79cEY2Vhn/co98
vIZUulpwEOQyo/HmpvmgXx3LhbuoE6ztSJu/s+9sTdzgUvzM8d9cutzTb13YoaqsV860OhANCjE6
5MP+aojl9evFkzMD/na5eTtNhvN1CfLiH5G6/98veR088CfyP7Tdv191XvVLXUNrH6a2Dejzq+S0
fjFbI6B9flys4YzZbRq//f27/uOB5tJwi17D6Um+CfGx//5TkSuZvUvCz0G1U3cC71FMZq73xIyW
7TYI8lvHz+Zjv0KWxLq5Low6cPIj5PO/7H3/MyP/95ylbI7gKs6Xq00Uu8+HxyynPbY1oZsOmWUi
p2tRA17aYbBvvTLfghvl27W8bOx85R1PRGYdcNwVwalnd8I7HEBaxBEueCfFuRjNNwhc4SzQjPXW
ZVYEvBLCPfBPzH7gGDfKwbuDT6m2ve+EQ3fSNsdZ3ObCFEd7UNlNJBFsxP42ABarxZb9bY2oITiX
LuccTR+lnd14G7BaOmhQnXhzNXkIEjzOhlZwjDxmAaUSUmh2rBvE9sOrR3TM+pZTZ1Hct30DjLsM
63ZRFA/7F8cl3/jOHhEuSa8w/ZucW61K3Engv2uNicUY+a3/JcDTnaU6qj39gJRNLAmgJU6IHuPr
4R+3x8ejwOd1S+sK6b7cJJz415v2P6cPAZUNKONiXgPXzYxMgYgcQNBObGX5NfEfZASvX9J5Zjhj
dBKOgQCwCnUSZXKqLuYSajQ+ndnP/xgFPh7/nMO2ExC7dI1+QC7/YT7B1mkStpavh60i6nQcc4UR
lXBooBGcqf84QHiR8jn/e2sStoH3hEARVhvmj+CD7aelerEe/DE/oFQLuqvgy2rvs7Yrf9WOodad
gwkC6VaBGuxxigb9HBFPGp4nYMH8fp0xoBzKKffMr3k4sW8vHuKiR1A3cRfVyOiSPMpn91KiQbLe
WqOhI7gTsqPShTF52Sk10JjkhTAbqadNxv2BYN35NmtB2TGu/O+Ct4R+3W1mls/JxNUvdsGi8+qQ
ldqwc/6YV1rPdOMt63EY3Gr7EljIvWPdkZJJCnHmWZQckqLvGljY6M9r+tfIysKfY5uBouRWQHBd
DirHYNeMq7Ejl63+ate5dTAtP/PPlbWiusWUlZlJV+JTwlhPggmzvzPcI9nuPehyZivSibOangqx
Tj70Uz4Nu8kx5uzLAEl/8EHbq8Rb6/bH4phzs0dz1IfokFX3OeptDChdZ0y/VFsHsdoiXf3grQHi
U0fOVL9CzthdMgppfV4XWWQJ45DTv6jSy08561N9cidvfnJa5fNay7I2OzlBtrw7nKwc8S2W+MQp
p+lz6DSRPmnIQieFlR5ery+rKO5QlIrEK6gZojZNhFQnhJXzy6psEwBWjuvPBtXkJ6cq++Cd/Ffk
54bo/KaLpywrC5zcOs9jOVhU21jcLDcrgGR5LWNd/DgI8ZLukNdUHYKrbNq7Qd1Ap/YLuCKUD1sM
Up/JSOxQUhFZlHVJy7fTdi2/hWc616KtMsKvEhY0MbGwbolpTc1buID+xgHRm+BZvsq+8oLc2uvY
Jozi0C6Bt7MLpDZEDher/YxZFoexvY3z2bV6eQpmYwt36PgIHkaEC6EvpkKFlAlOQ516Ihx+UgIO
zVhbOXtkR3qDESN4g21AqDbqS8cLSOyXnJSt2GD/bY/gEkFzEZPKL5qsxO4Msh5gwJKBWOLWEfL7
WDSFwlqsyXyzqImrk7K3WjiLeQtopK42vgbReBQ4rfPa2ClsZf5gS8Tu4DoeHax0VkAhGrW3qsTx
h/qTibTZi61mkZdwLl3sAp3v/dwKG3gfJ0qoiAjO1vuaP16kLcdqeA8yjvAl34yHpQ36b2z/fnRF
plbugHr47pabR8i6ZbPrBDjME+W6S5Wsbq0C+GBBrwIZEVFiNzXjkxaZne+K3pFn3yrJrKbcB3md
UTefI79YTw2ygXc0JN2JphQJC2yXpbtXDvkop8bhGySwpEJjiS8mVKnBHrslhduu9M+r0rmRthfx
lp4bhL+jNyiUOfhhGb7JUjjPRieegWOnnopFtTyZVhWQYVkr6wYJp9Gn6xh0zQ3AJfmQwRYE2ZO2
NxFdinkovBQlCzdp2G/2W2OZIGqDxDAYA6hxuRtkinjIqHZZ0p4xdtn55bJAWZFM10NxZ+UD1eVi
Pa4L0BbCtcIeEXWBdGDZwZcQV142cjW8TSIsinJOoegq3wkyd7hplFz1jpRL6YBEG80jKv3u1QUk
CyiY8bwnOS9+nzhh3l62q1s+NhkRKNYq0YrE3VLqFw37357DcHbTBun/a81M2iTrajTXfq8iX05z
EVavJO+ZSwL64lKHBRVDOzQADBlOkdjxVAAJaGWTJWM18q0qMbgco7qTb5gWscxkUU4HlV1t6jkv
0AES0hYsnHxwiA13RcW9zV8fftFSyhwaKCte2p5YIfLNvKXabSh99luxEGIdkJWNo86OzGzfiEJu
qCvtYn0c3bqPdlnluw+NyqE4Gle0T0Pme3bam81VDrKhjU6uDM4Y14TQSPB72/2hSub23VxvgTpZ
7ri9al8whjgDd6okvct/qRDgIy9BolSkQPi4EG2KdHBhaJswxlWtedKWjr1fM6DQxFoib2fwD9ok
UAECXEGzxw+fLmIUqa0k2AORfEB7/cLx04gx+1rXQR8kE5FEHD9hhLBx1PQ2TGuxfdlI8qrjxe3t
T8xtTZH4M0jEiWSwq349wp+UbF7fpgQZV0TXb7Zhx4vpGgTw22ZQXeCaludigSPlHF8W8eTlQ/ne
6816rMy2E0e/IXGTA8uY6jhfMst7seBVVBz2pAKdyVsw8FH6Oa8jOLUXq2xw5c/o99odBKefmitU
T15Zi3rplbDntA8bVOgcU3DMLhmE5Hmskbs9dI2Z740IoVJCG4CUx3VkVIoRblvm3lBOfa3UsRr7
UM3Y+iiMC32q2kcac4vWCrtEDHb7E4fbgP6lUlxn0bVThrqm8kMkiMEOy9KZXsWFOPVswgm22XK5
Ytht9yOEeqWMnsAManrWxQuOs+9k7mc1hA7dCPY0Ww+LvYX+l8zn1qPEnCmiILoJbCuasy4OPMKR
0qLI8ie7wLyD43teDj3TA5WrI9asOELExhUZgT4DNW35QzX35l00oPdJubTTV2ctjayKy9yYg73k
lODPaCsi8y43ql0fLHhBzcU2B96mXZ+dZmlU8iJq1/pi6TWqT8D2+L2A68cfJbqsBq9Fl5mPoVm7
u2CKiL9DeyR6JF9W0cSW6l5GT5buTjSI1/ZWINoawpvgK/Ss5dXREdWQZ1WeP5Wcyj/QeheSi0jY
xUEPeDaQ6zZyv8pleg6Emf3wrC1ajhlf6U6UtfpWsihu+07W7c8gDxH19TyZdaJy9FZYFNp6Sju8
xA2HUwkWprUMTDQevLvwXXgjnX0YOSfqULrlErDywAFb26yPhtETwzOy/LINE+B1Z1fE83whnjeD
sTWWLtiPU+t/Gsuizve+W3COVb4z8OfNqPoSbKseeP1EFJe0JXmchP80p8pmJeDBm/jWxoa87a71
/BuVkR2ZmCEGh322uXgkFxli7QsXG6mzUYwFUbyKytVHzHuKkMGhd6uUAgm3TvuyXmHX/ago4LRb
933p8y6MV6ls91AsZdBznw+A+psZoOUcQ+6DKFefLGrxcuRn0/BlVmtFiSzNf0ltXxEiwXMmk3xV
kOB1MdKV4wKdNfEWdUu3507hCcodVr66pJnrBjqn+0agFU4DazFn796AVNZJKFfrbkNAx9GzWWpJ
m8aiBKcZm6mP/WrLvnpz7v3sOE68eNa0UFyadbYfML9B8GB2Hkv/YjROs6SF6pbiHBIkH6RlzWF9
Qw6GUtdI00LteB9Id2drmsnveOi3EJ3cvOyikUPr1oB5v12ceXQJLJae/8ltcwODjyC88xw2fEnp
dZVGPCLCuU4cEyHZ3i5674YpeVvTqDRd1DdFG74a+SJMDieED3FDEEx4FHkpcPyucjMYNwj/2a0G
at4mDqBrojtBF7KZWra1hcmiy267Lz1/aePQyaZwx1Q9bkcG9GyYUtFO+PyJerDSwkbTsEMfqYyU
DhUGxdzEnPKqEI54+2puO4vXlmE46WC74y0R0kZ9rgE0v23mZAMDT538kfl81wlummm8aS1ksZeu
pmH6nogjf/41eNk870pk+/OpKTb30Sik6x2YqAZOfQRtyxSvKD7qHaNN9GYJtzkuQpphzN/i4mka
CLl5kIMIoSBmuzF3FNryXxeGgZvN9Yoxv5FuHhVPla+Fufc5veaTDqtcfA4wX17tj8rJd7IszPpe
bqhIbmvSYas9bpBcv1pzrljHhzUUDZpnon6CSlA2DYnX5k8VcdjYAbrZsSZIH39Y9/61RwVF4VKF
ULPCwmaJ9NJi6u/QpiDcN/QDeaw9kBYFnI/5OCBbD8i304mj4a5ucg1e+uIKt31E7Ii3fRNIAxgv
Zf1qrrmMhn9Ad39iSEz6qFeog/Pplf6YS9Lk9Dfa7FQHBGrtHaEPXxWGPQL4F0z2Si7/CuO9Ame/
r8UhPAG5IVRhccd9LH6JWL4rva7ToVjL+XlwpEx4ExRPFGVOe9iKbEqiRr+SKzPdMu/+yyf+//14
AADCxICOQCo/bOVT6IMw97ASptSIlqaW1g/QWLf/ol0xPEfWkP+qxha9VCuHG8Mxfv0dHvn486+M
DfgI4m0iUzCqX9GT/6AjwKdr32OOOgDXtHTU+LSm9sxjJ0RP447Ujm63he181eChoWe2/FcL2UdY
4oqCwM8w7Fig0rb74QIopgmTUPeVeDDU40is87MhlfkS8dFvQn+a3zzexbu/f+o/ohKuPxUoiHgw
H7qSMf/3j51jxbP7TBAtb5TPMDbyPGsae2ykqTI1C0wNeRGGl8IiTKNC5v1ElET9D/znj0tP6p33
v7AEIottJ7r++/9c+jDUmIP5Zg6CMbQ9ez4hbhdTT7NOCDykHb4jKap5Ep3bv9dRbt4ToTIO+79f
iQ9dHcQq2tc0IqIK4GF9QLIPV4Iclqa1LGThqyblGOR07r+bvdLbe+91en5CtWIHSQ+a4l0tceMv
m0Fc7iuymcbbsRis6rZytW08lE3UDr/0qCo8vxTL5ZfcDcrtyASwzjGG4PLICDwa+7HJ1C/PFT4n
rdFT6VHS2OgkxmhV5mVbwglheSdavVeu6WfHgtSq+gs+C7d9RRAe2ndhMeGw8EQ25UfAX0XChU8O
1bEKJk13sg/8sZ/ayK3wimMtjBfDbUyNM9hrX2DcV2s3TXb9jkfUHGlSRi2YKBLCPoO7W+w5xKNU
l7JeMu8f8PgfjGRAKy6YPJIcQnC8wPlwrU00s2tQaixk5DenC5KYfdaGW+p1tnwuUIDceNScnae2
buOWsfqe2HjvUKoraT6tMmlN1R7//v1b/2MO/nsAwoDBvIVEXFL0Birw4QQYNwrsDQLn9tEQEuik
sZQZ57FBEfc8rjUBAGE2Y4FENtkluRNtzW4KGInueoAyHo6GUNDnhSqK/oSebTUPyHasLnZn0I53
TNTDc4g/Pj+uGUjRTjdG9xbQ54C4c1m8VzV5oc/QGnQvxtBXxXkpEPxWJOJ2+7w2t+xIDWRlxlNn
E/m62A2qDAIxkLrU2cpQmIP37SqZKWSCUzkHF3wZujkDe3juo3aKRe0rlxjZT+FI/+eJeXM04W1a
4e5xtGsjHo0ivCkJOnRTMuu9F7vb+gpdb7f0oORT1rwpK6AHYx3diRWXpI5+3xbgJnGE543deAZz
Sqxx9BBbWPZYPKxMqMGZvQemm4TpraDbq+ine9/uG6DDpuuf3EKZvEnR5awnn8Qf/3myCMiiydtB
NYUww/+S80U967l1vg2GN6nLsIC77IQgmA3FK73Z+2aDV0EQTX95Kux22/YVujJ5p8desxkPW/jZ
nd3VS0qVb08DD1aTtKSF+GnBUCD2dWYApwVerSWL3BRhFi7wI6BigAWDIIzmO28uojYljwGonCDI
fse3sGUpZsK13A9eOH2jjNulkINslfNi5WhgJ1EM+2lZCz9hfOMjiEn4SJc0wZwoA9whjrLaMnYD
+fHyfi7Isjm3Zs1t7qEkmhNKeFr9g2BTVPoxNwAhzMSqjmTwwIAZzk3eR9fF1RoMflbuVwfkquH6
oMrBVLE0guGVXYwJGM0LErihtMVynw9R5z9ZU1udUTFZCMVDvxL4c+R0QO3UWvvMKnNxaIzF8i5Y
/vjQkjQ4eUdyQfaKp52w86gM3Z7sBWKn6t7KfrpixPhUrf/H3Zksx42kW/pVymqPNMyDWVcvAMTE
eSalDYyimJgBxzzs75P1i/UHKquuIhTFuLq96e5aZKVSojwCcDjc//+c7wwoxQbwjGdNNlrN2STV
aJgksxie8rTpLJcSsNydeH0d7pEgGbLhNZaUmyUlRTvoboI2F3IUzyEYLSh44ejUt3NNnAv7mHlX
MNF+s4G7jMcGYaF3cT8U6+BNxS6063qV8bRc0u4BFb8B7EFwitTkW2TUw7fP16RfureMZxLd45AQ
gWAB2Or+m9GSHJFBg8H2ZhkYZKx6vI5CgicxPH5JchAy0Kv67Lxz+tJ14kFX3NZRCUyWLfuLaoav
qSUXnIxN3R9mC5YskGhioYpgiAPfQSLnsREqL1LRFxcR/meMpbH+/Pl3OOy3L1+Bb6ASMmfx7/LB
qsrBLIi6FLxeOMJ3wVygrC0MUL5pzRRbQxXymUz976LDhbD5fGh1aXjuregkgaChh7PGGx3o2kEb
tiw7BJFdYK6LGGsNusUUEm4zFFjFAtnonKtC7fENoTNG49qYISIPaUjml7GtjM5XW3DfHrtFEE4N
h2sceVqnbjldYmWAszW/mZnJXDNnKhJYOjm9ePh4nGhtGx0q5rBSpEsRk/CHzyFTevfzb/fL3Kf6
z7VFLsISpECU258bUtEHYVH2AhvylPgmhZ4/yUWGq6XgKEV4LiX+5wNqSx9u/3KCFIRWj/yMrSKb
5f0RQ6CCcIbCajNMMuXuICRXxu5ycHRYLHkR6PUQn1vUIfKNGtYmKansqDQ/0rhuK7mNUxISSxk/
CRgOh4aOWedPRbOkWxdYQBE8Q/BYo1vV8DLNdKmfyIwcH0O1isMdGiKq9HEZeRnHYXmLbS/nsEpa
2i5FvPEmOBauhqVtzOrbPH18898KJrsW78V9W7+/t5ev4n8sP/pWCtKiwqj9n/u/bH78Onwvlzy7
vV/QCaBzdNu919Pde9Nl/OiPfI3lT/5Xf/Nv7x9/y8Mk3v/x97eyK9rlbwvjsthLCDNYDP99qNjT
axu/ka7n8Xl++bF/ZeuBMVoYvQil2JgvpNvhvWn/8fclWw95OzoWg6fLXMCJ/4zWU/74UPIsVF9z
SbHlkWtAO0b/+Lu+/BbLNH9+WaqJI/qtaL39yYjEDrUDDFsb5B37NUTj+5MR9IDKkRwWjyNHCANu
Y/02aF+DpQba+k2xZQNmjfeyiRN1e73OxZ0TX3OcXpGG4Rvg06EwrQGw4TcBt18/FNWTJp6M6TEa
HuX5Kqpuurbykw1MIzcZNxj9JvvWLN9s6yokCzW4M5T7359k/yfpd3tT8v+OOUhClcp9+fezEHTg
+9/KP8l43Ju7f/3cj2kokUenoBZ02J9TmIBrysT+MQ/5LZuFD4UJfXLkAxyD/jUTDf0P1LcObjiV
QBfz55nIb8mImRGlkPTBbHSU35mJyzv4P1fFRVdJ5YBXHIE35rI3OFDd1OVQ0mEl6xZrYbBtg9ex
FpnLAdN22zI2blEXUael98Qh91Qy9cGZ5WNwqgVUbEAW81UOXwIyLuVcJYzdDamdeOVQK81OGmlb
kbQT7JoKGh2Qo8qYXLOEYRXqsuKHUmFf0FBI8SCzNcs9g03v4lrIztuB/0jm20s/oReOIqxv51xZ
1RfUjGiWpMFNrOTj2zBI5eiDddNdDLbBKqyN9rmWQb+Dq8/bLYRz9Xus9OSal2gBojU+oNDVpVgt
V/QxBX4XwHBBEDm3+ZTHX9uZHphLsIyIXACb41MapJvWttMvocl2FaMdBFMUBqBaXKdCY1Fjef5z
ahXj0gZz9RcY9rfW+/9ayuT/a28FikVEGzGF//0ziQyr7Muf3wn/+qEfD6Sq/GGxC9Ac26ZSp8gO
M/7H86jKf8gKmje0X84SY7Bkwf3zxaD9obI/12QeFISnqHx+fjHwLC41Trpfur5UHv/5Wrz58aCx
mv14Tf71672oR/T1e08krwZAtOzRZRq9vLR+2TVnCVSP2UwLT8ZMfjM22nRWKlmOshiFTTA3KSYc
/E6wCsOplNe92mRPbFu+h2X2tZ+0MxVpXkIndoV2ZV6JSUAlKnsSKw0TSvuM2ofsE8wijc6xMQ8e
xtpy1hSMXzshYKWMnB2larjGtozKtAieBgtLpCkXblYHQOKlfBvZE+Yl7DzkuzmcHpRrtRtvcpnS
Rk9ihqtJyqVdx+p9PZyV+Hs4N6ORlqLHMW7fMTCxv0O+wfaVNM1lI+gHXWO5VPh4r8V155pR8E1x
hm1kVlfFaFyMVvqiWsqZ3udLNQq2Ypt3O0Xk4ap30otANTqvM8Ud+VL5pgDa5UcycOK4VW7nplJ3
gZSdw7Z7UQn1uopZ1LpJx2CGwJLGQ+lNDllfVZpcN2KkNUdDjiNKc8MZScJMA4q2nrZJLxkbXdGK
jZPkK5tEZwtppKdW8OhESASeaj61jYz3Dpu5Rr8tAViSOAs9RdPuKdxfVaL3CIq/kx0gCB1+tmpc
1XO9i8fRK4S2A0tz0csfRrSLQeTwBGw3yBswOAlrXCIeQLDyJyvr0WlyyJno3Dm9lShZEf8iFt44
ef2ojuhApgCsEEj0y0nXs1WCnYqaTAwlgg8zhG9pPXqRNW8EWgu4OZG6iyphI1zhzBkF95yK2eEa
sMPTWfPwcPsFXTTX0OtVEiHlyi3Ykl1GBz3dSVTu1KLaVoZ5CRFkTb9jU1hV6Ydsdv0wbc5JSTwf
REBZMEG1JNU5PiKrfGGXb3lp0WIc6isPtcZabax3ZACNq4tF7QlFqqy03O1iaxMk3VuvKxeJk0KR
4LjgppQyRZ5u9Mrmz6Fok9V2kb5E24Q8U0/WplfYBV8dHMaTXTXrqSsu5ix/kpr0BkjSdYXiIW36
hwCgXkCrMR2LFUUfNA4tETyJsolFMrtxQlNv0O1v6Ms2o40IxqQvhZSpKPCJxjCmuvJssORtAJSM
NtFO1swLrRx3JjE6LlRkiZeXrLlCB5jM/HkiEf1Kxtju2x11DHuR6Q3lBQmOIUeIaotSQXiBXICm
TKE+qQXyns7xydjyUAflK1BJ96JI15RWVtYUPENSJsVGbb9h4ESCFr3pqvQEGLA600Ldn3r9DQHN
aw1XgzyEN0tusJaOxoNaW9lbZ8b3Bu3v0VIuNGO6IJjZTadqq8JIRJOCQ9OIN4mpoJcTAB/GWwcS
oWtPzgVkoMeoSm7DCm19qd1Xagi5TbqLcdeEID9V2HeeYxYPasL2NkgVXGXQ0WWydvTMeUYlRnFJ
u9Kb4HWumN6zVt3WNvT+gDq0ENs54bUsJ45nSPKWaOkeJjiRdaL8brXZLrG/QzIxXbkp7wdFOmsg
bLptCEO7rrt+bRcsECmaWqM12202gJg1c51tL6pPqvf5WoxPmhyeByHG8jznAtfMKbVQH/gFQemd
tZqQVeD7+sIUDbwsVa9yS6fzV1VotlhsKkk6U8xuDXMlu65Q4ezM2lgTsPdQzc0jTpPrXgmFV4/g
/ksw263cwmhSZGMzOBqdFxE94p32TfpTVeo8xwmgWLW87MlP8O0+3uYI0XzHfHKKx8h+hEQ0eyjr
cI1Hkw836ZbMHxb+ub8E4uHmo/qU1vWmdQIfY/9bCQW3XeTRzlTppLI5IHPbUV0pmektezxjjK/k
BE1UoBewtWKUvqaFlrhwyw7Akcaj6yYDQHtbfTSs4sYyeNi6OeEpUdnbTEFrumqj7Yyu+xJbCwkH
aY2abxXNvFH17rkzaPUGmlFjjQXCndcsa7l+RfYP+d1z/52yg9hoIZYBrUxuu7H/mpfhooNwlvtn
P9ZDcesI0Gg4ogyPM/LrEMVA1vP6tqzkdT6j/FQNllxr6p+Hjl81OoAruSjjbSs535DzUCUatbNB
Lm5YCkaXa/2MQ3a+78foqdGLb2ZoXjhF9TbpKsC07IXlfEce7S7rnRl0AegfpXuS626LBhsTdVfv
0KHwNMdcbuRX60xMHagN0soNsyB9DjGIJ0/jGS3Gb5KJA8KMesWdrcEXWXs5qfZb1o9gu+jarpxa
eyrMHP+lmbWrIBHX46BfkHVUE1rj/DlQL1lPat6xygNQHYlcAcJp9hdlFX4dB/kFY+fZrOebuoxx
8VYY/0LHepvH/rzsxHWsyTrsEkmsRT9C/GFlcK2weC6UpFqbYXwTa9NTLkvvPRkwiGLanT4pd3C6
UaabFgIZxFJWeqmX7U2eVa8I3O5UrJEuirUrHUVXi9nCb5vxnI4X8X6pBV9G4QQaD80qH51ta5kr
lJSAwGJ0TVSEv1sJeDYxPLJw1RdAHrapJkUeZi3hCdHdWYPouUHEVMjYxp0JlnLZje9jqNy3QcK2
WerPW0dc8epIF7kEqo9AXhEs4EGqNknbKdexNN1mNRrWgabHWi/TG8VewLT2bVxCLKYqxwm7zzI6
nlXsxUP4rRnRyvaOdK3p6Vuj2uCQgtCdijm5ZDeDUhQZu4sZ5Znce+Qxc5O71UD2KnAkV8TlXSzg
rWhVyztb3dYlGhPJSXEqmPXKVvqrfNlytd2FmmWPGX00ydEA8BCVBFX0z7wcV1Jtn/c2zBEoFTxb
g7zRdSwnWkgTplM75TIWX0wE+91Mxo5Z+XSzd60BU7J1NlE7VGgg59FFMc3y0Kzx+6+zycJr6LQ7
IwRgC3f5a2za3yYlb6nCdxjjDPl6sqgFiPlLGXCfTIWEOcJVAa0k3JL0FZ1FdK5N4zlFf4qqDrpk
VeCXSfINXE4KYVPDdC7Qdja57umoyFyngxszEtSwgaMVezgAXhdipN/Gw2VWzAj9TFBvqdZssD4A
eejJEcEN9WjYJKxVxVvVE3lXO/FlFY5o+fIBUGobb01AJ2uljXRkYemDFMuwowJMprAkVkGv24s6
pVqBtYHChJLfB1qWrGsd+pUN9tmje3NR5TniDizsOkzPiaRPD5nK8zBW3XqeKm2jGRC4KnUBSNKx
XkcwT1wjHFSXTbGHREvje9seKbtXhaW+KoKkBQB7Ap17e8U6dw7f7oKVHLufGl/STn21Mm5XLOmy
O9iN5BELspLaxO/kMHCllkZpnqJ4SpPRWFVNdm1OGmxvw35s1enO7OIvwzxdohW9aJrk1SKk0q2t
lk9jpP1KjarUNciZ8CeIK55ZCbYCAThSQJM48kPrXWiduWJdjFFhT9cDb1y9SradXl1WIgAA2Q/X
EtYUf6i023ZkYVYK+WqoR7eF731uj621gq15nw/jZhrbcwCCZ2FJuC+Yyu8CavM50v37WdiPjW6v
asn+c5h1xzNHw/BIIECRT+4MiRhYYaAUOhqPlmStMnRarmaT5TAU6ej1BBYjGitZdCj8T23odTqq
X+z6FxPEEHSErPgtuq/YnKBEZGh+aQuwSUY3DZn1NR27C0VpWldT7MGH8XO1pOmRWZTonhY1M+rs
YouMifd31d0y+zDMB+p3IoMfg6DYJROSQgxeotdaT5/mB2ohgZtk1UPRhGKVTtp5o04vkmVz8NGg
rtXj9KAGNRHa2kMemNd2St+t6M6Zwzm3dXhAlFB5iWJ8a5z+spWTwQul8WzhY0zGcK5H2i6k1uL2
LSxDCVH7BIfMB1920wMncutcelfL6hJpL04dsVBWE+c6NID6tFl/PhRl6kHoXojtmY8Z3fClzGi9
NA22BpB1VTi7FjVJoEXdhub0Ckv+UyJBlg6a0jir8uE5xQC4ycL8K/idlVE7Oxrn9oVsU9nO27Q7
SyPzSncSCMlR47IWrcM0uRSVsWXbBXoheimBo+xaWXQ7mVSALdbHfm0Sw7athGOGyKWNXWSwXDtl
3G2nrmU3zrJ6hmFaXrVBNgAwLs5mY3wMKv18AtzsVrHz2ndsXBt8PKvJaXyaz2eiI3mSyE1pDRIw
Y5siT66xRGm3DlO1AbKK9SJd27qMmmOYXppMqDR9jJvFGk3yUbJCCcMJNG2etTYnEzheutTnMXiP
VVAigxBm+qoJnka9BBxkDeF6rJ2Bn6rZBvaGW2tFDXbdXFSIyDarOrsBONhAD6EnrAwVpu8o+aao
0XyOX+MsN4Bi9hVL4qhJG5R2QK3o0HiByVGUMNorLcpvosh4bQ06KLGVXLWSDg26LteSUbnlMuJA
Tc2iazPbV+Q9sN9q+UtIvqmlaiXbaCMUsBwBXEQ3j/DnJAZOGJPDDDYKL8/jRx7XN8rU11hLOF/U
kJnsqf6OGUp40hzdm8XbpGXPplbnyBPytc7emhMspqwJEfqqlbIcLMSsfAXTX3h2JCLEqOrERETL
PaUiu8AD+qrAMCUFjp/ChiBTc4nuwUtFrNHgnOaMuII0A/QwSRwgnFWlJIqXf8CuLiZbekmAVbAR
bDPl3Fgod6j0H2ZoYxxD4P8S4aPRbFUWeWbcf7fL1TyRB9mzBdEInmlvBJ21vBWAWUJ9i3/7ziSu
BfiIR9sa6qtFyszU7ADyE35SnZkyikPJNtZx0MyYecxzZ8FaKGr9UoQRfmhIB67emdPKxNXHG12/
beWXEbbKThU67XckzNjDzaJrXd2unsfeiL2gmp8qi+q7Nl0GrN6we68oBdbrwNKu1dzwSsfaOAVq
4XK4LdLA8NQWWk1ZnseNfEnN97JlCxaZxWNT1g+5MO6dtHxSBmULabt1DaXZdjOa4Wh6oIygu8Jp
bpDjKOxMVHZB6kBLWv0SlC1S3GauOex2L0lylTfVY52juSSMMd2q5vS9JqyiAqmw1tmBBcNyjAdr
mYoOCrMRKR66etUzILFndLc4GBdnvZMM7gykF9klfBNwHiCwgKQFb5r6DBV11c/VbdxP0aYPs5dz
EJiXpcgv+x5Oy0iyB6yZ66jus51hB2cF49T5pHmGGb03VnUhZNsz5XwjCU7TslFdWB1WCwtQsRm/
zPlr1d0Y4pVquTe2aeFbEjnlgj2JnMhe1+BJiJVgl7dXTU3P3QjKu7HrZrfAd+MbY3Q/gYlbtFWt
3xpoF6q+Z69vyVeTpT+Uqf2IPLlAbgBzCTmcsoVlzpYS3Gn5HYYeNN1ivgJyiWa9I3ejFltkZVei
ASmIsdSsmwf68PW6mF6NxHi1KsvapeOfwOF34GJRKMjXFZrzK2O2cGhJ3xU+0TM2Ehcd5EtBLvy2
a9PvJUZi1+6n/mqawMpQwvdUM6LUVhmU1OME+urS8xEOLAcrzRFLR1TqEhuxgalj/emkjUKNj0wO
PjsmT9cpYvXPOhrooLdsdHS1DTaqXiaXvWFLZwYyj3OzJeZtVCgDDOizfD2QZq/pjP9Gi+f/z7ry
AnPAWkqgGX0VOjQAYz6rMf+v/8hei+9/o/3D/zU/15qP/kX/qjsrRPAsClFWUFxwDPFXP9KhRaTR
hsH3TK/SMaE6/FV3NuU/DCgwS2wyhsS9hqTh/LGgOhbRH65TGpra79Sdl37jf7aBaAIBJkQ+C10C
S+kR9gfmeSXuY47+5ei4bdcNVA7Msyqpe4oFwDd+ul5HytzHhuMS0PWxuByMfND+NCvdNpxoxoSh
RCtR8kbt24ytr5yjVkjUUylv+12uH18PAQr+XKr7hMgecDPSRjOcClw+Cw7/GAalvTSmrLuRsxEC
WdNkIDvLqd05URauHY69J+R5BzX9j8tLjwsQCp8A9//h+HkXk2+S88qMhLmr5EryCNPKTihGFs3E
wU1UmVcIYi2ZLoV+oHBI61DgAQRAqYqhQGfflOuuMIWXE5R4Qrp05IKyzzJpq7PFdHA479/AWjSE
wYpp9lMCbbatI82r3Kgc9iJlBhOKN49BTumqHUhN04DLnfimH8Lew6+6iHKQGpsmXZmDC4rtJOry
GntwkgtnZUbg+rB4hisnsReTZN16FFHXNDQcRKzsrM0+MXYIlYptU0rZNXMv3qo2ZWwpCKTd55P7
Q0ly+OHImkfat7R7zUM0SdIYcNZjIleSuKnfEzNT7swlO5dyMAsBvNS83lR1R3KcXInkMtejmX1K
CfrVRVcZ3Y/moHVs+PX0cR5KaP5hD9PE59AIc2jAWXWFnN16k0UeWzgWOK9//gX2RU8fTws6Zhm3
NA+Lggl3/+ZizsFrH5CJI8HaRklqiU3YkQmByQFBIvuvKrZgPlXqePb5wEeWBQbWaHyB1EHQfjCr
SqxBaEg1gvaEBfgWRxDB3GAQh67+U+6bH++zf9tro523/7iYdNlQ2ij02HQ0agdfUx7oyeNvp1SO
7mPdD8YzqUDvU5phNx1o39A+PhVn/cs68DHkkmSNLk5n4u5fWbWBge70s+73clCt4NU161pVrROB
u79cRkb5WOoQlqAtOJx/85LpUEeB7o8tQCDRNPmlk9vCtQiy9OYZGvlv3raP8TBxsiSgPHYOhGoS
WVtJX+PP7ctguBmIBr/s9SBCa1ljbofE/fD5eAeoECboMiBRwqh7LJ6xQxZETgCUXpkMGOcpaiua
Il5NCoOvEFPpt1P6pUHOe96ZVXsPBL7e4l7XVpJRpCeW9eMfxGax1SwNcpazTLGftP+cgfNptCWd
/ABp3lKwqC7DjDP5kGH2zOlQnkkdLK2wwUXKebjaQV1CeN3zej1xSY7ec/YwPDU8sRaikL1PYhYa
fRc6y74q0f4g4cYbM6hkBKiBGSRxYqUNOoRUPGZuYGXBudM1wLqJ89j0sEL8yNKutKqqSW8NcS07
Rnvinv36sNG6XzYxKKcMtH+oYH6+UqYQkIjz1PBFlQvXjAnZLJHO2XpG1A0JgSREqOGJt8SRMQnf
Mhh40ddo1sH7sKv0wiRxRPa7LrszseTdwujM7zJhfinbmIJuldnRie/5y4sRONeiLUDSq6lU3A/G
1M04hLyqyH6ZVtU5qBKJYxBU1XJJsgUS9QZGR1vhridKWC9z78Q0ODa8TgIpmyqyZZC9HVxmtcTX
1ZAmFcEJ3raiUh/wM5PhgKuVyFodcCWg9YXwpqxiO3X8QC1BbOLf30wyJjBuobEyxkZddyI3/RrQ
JPBD8NI4A3DLC0KQPv/ERz8wuglbQVWxuCn2P/A0lQQZ9rPs0zCgYwQcm2M0FVoFl6SflvGuCm0v
R4jFhjE9AVP55T3HvdIhWqEsoEEO63B/bCt2YmUgctNv26a7IikGeeY41WeioaK7wMzWIW/Ch9EQ
2olv/ctO7WDkg9vU0ERSW/CXfjfU6crW2KR1RZ+sJM6en1/fY8/AEl+6vN/YfB4KDfHf5pRxOtkH
20EGG9Y/PxotexUS4rAhLDQ+I4RFPzENj93Unwc9uKkOb9a2sBg0hrO7URCubIugeJtl/cakqkzz
iILoGOLzgKb+u3sILi07bWaLwhGC1NP9m9p1JMSm5Bf7pdA0v2JNu8CoWOzSQu/XhRwbJybRsVu5
aPjYR+AJQrK3Px6tERjd0L58PS+sRWOWAroxv1n8jPv5rTzytuGrsSez2RwtPr+DryZJ0FJq7C1+
keetH6dhj+e4p0fU0BR0JviRlUnm0Gj3JFJJBrwIh4Z2IUfqiWt8EA68vID5JFRoTZkzqGwcuv0M
XaZpDPnAh2JOzhsIV6+PqbCSSpitrFLY11LXky6ad/qKAJ5gaUijWSGr/hrGg7ymiDGialLk3YlL
tDw4e1tvPhgHApxQKhpJZPP7dwOUD1BppFp+D4DBjRC31La4RWikuoQ8oukgNngXqbGBYyZAFVtX
NT0GlsBC0Ybf3hbxWdgZcDphU8vWaP+zaFlNyhuhJT42gcDr8A3gfg/xhhvkgijCTB4///LHHvWf
xztYzhKeY7jYvQIevko8NUtAmRZCJ4JAxFs8iNZtPU+/57v9MRO4zEDiqHJROzjY0ZpdH1kWmZoQ
4+GfgJy0tyYhiRJpka4hZzE8FVDBXd1JK6Vq083nX1n5ddujsAXE+qsxD3n49P1rbMczhzibpw+o
j7lDaiouFBkOg06WFzXNjNoa/XevWE5foTXUZ60WjFf8sdnLcoeupibEuheZuTMbXdB4F8mJtfDY
J1y0taD5Prb9B59QRWnewHbmoVVS4713MqKlrKz1KpRy66m2zROz7tdZwOGJsCdeaRxr+F77V6Qk
V6tnWwysNbf7bVk4MBFBqKOa28U5Qq5aGF8/vwm/vkYR1hk67xc0zgiSD0Yc2IJNqWkpwFEiJDP0
jTy5LsZdgPMbOZByiRrIyxolfPp83OXK7T/rjEtJhbMUFhLl8JvqgWpSdA0U+OxqfBc6cun1TNET
U+zXdxmjYADSsU4tTpzD+1dJwtBhkpFYY1g3tiAAGMIXKW84P3ZBSsw5eQv5VhjBd/hW9om3y6+z
Zxl92RnpHFU1++Dt0vVJPpT4WX0ioR126VB2Itp7jxmSQT+sEunEO+bYvcSTwJBwTBn14F4GzRSE
wKxVX3dIgaiqiOTluaDVn+VAeQAeEkXq0DEZaFP8/t3U2Y6Z1DvZjB2WBDUCt/MkYmS50IfLEOe3
36RZd2KUX9/WyxmVBcFBUIVnevn9nw5sHQ08m16u6jsch1YgwBB8VVNH1xn/7udf6OhQCuVbwIXM
nw97109DaUgEA/Sh3DBBzIFCWvJmnOUWNsDvl1MX7TwVBagxbGW5ivvfigjbLtKzSaWsgH90yNJv
ALJD+uktJbipD/87F5GSyeIyZuv+wQ//6ZvNZgCTzQB2hvU68ZqKo6/qJKGnpvzj84t4ZM+jwrrF
Q8iswEN86E8Ag1I5eVtCnRlIseptYXsh7+u11A4zCroRmTM4fz/Ri+CZdDXNFzkgesLnjBOf5Ng6
gONb5uMAfcYKuH+N1blKa80gyG4sunQ9BGW/4uUx+Ipcv05g7f3ZdqybyaiGdRtJUPg+vxDHZhPq
d9yiy06eMuH+8EVCfFwVOIofOMjaHEGvc+rjwsfrfcopd+wN4uCVA2vAdWcjvT8UpmBaSQHrKl71
eKfJ4FfzDH5G3hW3Rophd5RJUvr86x1bd5ylEseJGUbg0hz5+bmMIdEhPtaXtXwKwXpJ4mxhd29K
cCy3NCd6l0YBcTgV2PfPRz62wrLocFU1GfbsYSW5irRONwTROIlASlAi9l7lg1IgUi2jVR8Wp2b0
0RuJowfaBaderGn733QgRlkfJK6uFqBfIIaEzrVRRGuyT9UTK9ABK3TZnHH+4X/sx7mscLL3x9IC
WUUSGfPwNNJ4KdoKUQd+bDL5kBVXQKwkhE3ZVOycTHHQv8nORa3ajzAIJXzhMDM43eAbCwedZC/Z
ciOFJOjZwHo2j8l2YFu7kbPS9HstfgT3qW2XnvOjig4BznaLJ7INCQ2Q7WFDIgYRuplDr6ChLEX2
K2H0SWTtcnWuz43BRuZqofALYd6sP7/BH+XOg30CgHZWfGup1FGb2b8KhEDJIowgD/WNJl3kzkRq
NTI5iodmtRuRw/rO3LQQDiV9HaBeXfdNmEFTT5EbN1XlJpXWEd6CIqIHa3heTVG3ihCwnficRybG
3sc8eAT6vlBTol84nw+kiZuk+9xShykZKjxFLD8y5xkKswqYdpsTysFaRnpdTeQWp6SBUtWZnc0P
dVqnTy3Ns1Vkz3P8+88YRUmMmPCUebgP67WyFfYB2EvFL3PFvqU/326bwDHWtQjVzUxC1omJf/RS
cvo3NM6AwHkPvp8UFrbTmpLiN7USXiZThjaGUvKqb6bxxFD2sbFoKeLkZNNtwX/fn13EQtdcsIFS
Dl6w3puqKLoLBenDwAqj+AbcgXXjtPIdIMLeN9I03moBUZJxVokXQSBUVKnvSdcol/XoNETQRkl0
MfclKu9Kq40zjYhJuORt1GhnQoyOJwUliOlStCvQXbUvjU47eIOlgLSa85EuTRCIwfBIGepVsBgF
jElCpKwnyN0qb8woMM4CqRotjCO5jeNhboab0YFB6GQF0QXIjLr7yqJY4lI1xS6q0q9BJZNF10A/
QXhkoWq+GpmGaXwyNAVIjFFm1UaxisJYR5a6ANVJXYGUO4U56kUC6b84QZaio1BqMr9LAzVspcfO
s65SXvOtwpxechIeepduGg5qoytVz5Za9TmHfJmtncGoO1ZL0WhEYSft1wEx/r08YcrHg8SPwa7R
r4B1iC/OFKNo7thmuQO2d8pAKFELZZwKrzW1diRSOmq+h0YXZy7mGbjhmJZGgnv7snm2LYmNrl03
/ePnC9CR9ym6AiYID4BGRepghgBkdayuaigzAkXZpoX5UmVLIlJXIfnH6OX29KdPPHG/9iBZ+tkt
2LxNEUOyAd2fljlOlgpwvuync9yhtCJgLHUR8zq82QZFeUk5wyw8PI1WtISu5yqCS0+mj63GLyBC
YhqNkxTr/kxgFporq/kSwbG4xWYSCzfglfCtkhrrcSSv+HunTcQEf37Rjj1WOlVZvLMc8KGI7X9+
IyEh3ta5aHLRwdSsHVRjkJpXLW2EE4/w0aHY5mD4oxlAHeNgqKoilbhvqRh2rIaFkJsN9rryZZ6Z
Yp9/q1/71twWA0oW94b9BoqT/bHUiK/TiV72GyeFJElQ2LmcR+oWI91FU1rddZtj7kJFVa0dovNW
tTYRcUbV8gxhXeGRIzisCMyEbUsI2MvnH+7YPKWhjisdYySN34Mt5mw3cDGB4/pEa5cIz8Ffc4Yy
vbJta3Lr0uGC4NsTt/mApfSxRUH0ovJaoF+BmOVgng6drkLcbBS/QHoLjrwrunWdmhjn8iwxS1do
SYpqPOwibCBj+Agjd3wiqTO4HypksYsfLHsi/wFm4edX48g7kjMbTQFKG+z6D5sDqNtEU+QjhS3J
stZWPH1tRKd7oy2DB24MdfP5cEcuPnoGyBRQ3dmFHh5/2c8oZCcSO0rwFvpwa6xQ78shAb2ReZOm
VoxLien/+aBHZj5fjIoyE5IT1uEdr2e7rwqrVXwBpIKiLLFss+mgL0ZAfmKoj1XuYBdGRwxeMHIR
thzWwQON5rVEWssXRP2SoXpDaRjAIgElichRk9SAHNMmoCc+c5TK7XMML8Vaqqbkq9WU44lpd+Qw
x7aAvQ895OWiH8y6pBmcOjBINIoKp+JZxLfT59F8JpY07kQeCjwaCE7R7ZHgCu7xxPDH5hYtQt4G
Jgce1oP9VWAenQyDC7Ucgu6VjZCTS70eNyqo7rMMCsqJmXzsDK3CwfjYgC234GBniTEUuMxEeQAG
pPBpO6koROdqE8s5MXek8mLu6ACztxCPONXjPiKuHkj4iXVW51sdzIDlQWJumxy10Hjuf2vVwLCL
/l5dAlbjNZxE1Y2HXt1+PqeP3FqN3T6qWRoUFk6d/VFMK+uVBmCZb2SmcltO6oRLBM8WYdzj2rDV
wk/lvt4VOliWrhqyE1/y2PCUIqmcIaPj9HywiNJwiTIiFzXy4SkwBYSDkT4D1jUJ8nSt95kBc7ML
16KGuKxkc3Ni+GMvGI17bFnUtjjzHU4tIP6WHHdUnWKkv2CfM/O8k3vHn2yiGdvenrZLtZvS2mjD
MhizNeWTjPRiDmoJRG4wDzDrtdi4s8UgTny4I2scG3IkAItMgcCCg1sD43lGM6+p/mTh9oigjd/U
3Med1tCeSTV0/9M8nzpvHxtU521GMdyRKY0dvN3HTkVTZIJNIZ69q+v0SuuKeQ0fPN5mRH6eT+2p
5thyiw/nOSUahDecdhS0mfszMNGdCAMeIzqDho0V6fpaRaROQb6uLiIAQUubjlRYzAKbeZL6xf8x
PqRO/Zot2mzJgNb7+TNxZL3RaE/+b+rOY8lxJNu2X4Rr0GIKggTJUBki5QQWKcohHRoO4OvvQnbb
7Ywovgjrmr0etVlmJQQd7kfss/bGW4LzAXjm5R2VlXTHuoVbYc1Z96h5Lt6nU/Oxbzo3Nquye2fD
uXCs8MKplSMe2zAKrxpRhaB8ZIGgjjLDYXS2wWrWGAlrXKxI3tlJL/26hFSgD0m+UHi++tywWHbK
oYUIwCRlscOvXoXdiO1mUWt3+D82SDyYu3/7bb6ijv6OWZBycnLyieu0YbfX/Uf90+EjL0VQWhGt
3+EqcxoaD7Dtdmo2cqpyjEjUCvZWjgs6WeE6nBomAQ5v38TFB0e8wCmy1ct+7wN/3EMmHJjn8FHA
+smWzabG42H1PkpGW5hXy7Vdk9ff/8ElKQgw5Ua0TG798rFzI6vxFJnZWdd0uJUGeEI36X57KNQR
TIslDQfFZM/bV724o5EBoAokg4KE9upzqjsbUw4jYfEWVnJqS6YtrRGVBqZ7zdmHa48hWO3v+cXA
qyQM7x1WxG+hGGTHhAocDD233b1iuJlhLH6gt2/v0qdFkEhlGCEaTgmvXspQrmQpTOpEDNMWe7ez
fmRAxqLAybQrqOLBe5vL9rSvNxd0HJCVye8IHV5tZyg8enstzN8/gn/C+WnduRhAHRK/buLEan5l
uF6ccQEWd01RY+2LWwx0S1/eQNLAlYphV2I+dXr7LVz64mlk6gZuq0ifXn+GTqNGSU5Lugjkdk1M
GSN5W6LBs96z5rq07jlckWxwtjt8+C8XoQh6rCuQ2EWtJrxrD19jirSrFw/2XEUtk7JXwsJ34+3H
u3RR0IkevzFtFsT2Ly+a4weeCXuwIwbpFBxQEa8DtvA0JTG98Osn0/Gf3r7ipRf65xW3P//j87Zr
HHeTliu6ZTAzFJMxIYmYIqoMt9//g0uh/KfB6PGE+qvdesZVOJddjk5AeLhKt7bBJE4LWaLH9OPt
Sxlbevt69ZIBsG4D3iUTDS8fK7NS4Ridwjuq0K1vrgB4gKL0aswFeO5mZAulzbFPSfJiKBXmDu+O
+VrKRT8AJRz4oAD5I55vTk1RdXu5GiVeKtSxF8h6b9/qpTgOqjTH5W+29GvxRi56gU/gAJ1BWzy6
2OJZjkZ3TruuZVatKM6js+IdXqfGHgmd+c7VL74nSM6bip+f5rWTpqzhM4gaiofwweMCDkdC0esT
01B9E6PKZ8asyp9cf17+wYdMf8lFckaYhrT/5Q+UKmpjTlJy4dSh+qD7gglgeBVDYwzvXOoV3/Jf
x2jg8y3TReR6rxceplWMK8ws6trK+1uDmTWE5f26DzTje+rL9mZOg/zMqPMzQB2HoMmB14E5Rlyu
JpJAoIy1pseJ74ho8K3ygFF6aJSdHrok6Uh7SnUlOC1i4VY6092J2mlaa7/z9VzaGqhakEoyisAh
Zb58YUunlSvAXHtrW8+HFMDN3pJ2e269ttuNop+ICiDqvL04L0UgNt0dTkTqYyg9Xu2ClraM2Ksq
Xl07ZlcFrR88qNFdzF6d4YyuL5FV2p/GyhVxjXnh1VTXxjtL9MIOxY4BcY1fkLr+6yZwSrsqKTx2
qEYDAGGg6r1rfO9rNjPK/s7TbrvCq13jxaVebb8A3qYR3Amb4ZQXJ4Qk1s4DuB1OjmJMqQ/WD1gf
ate1u9g7mPNDLKsgOVeZsN4Jui5sCnTSyCoRuRAEvQ5s58GgAY32LBrawP9a+uNHYWfawS3qIfbG
edzp1UJjz9U05F7Qo/7Je+DTZGZqYwm+Nn8t0tFTerUhro1OHBFRYBVmDk4kOfdDZ5rgdRGg7RUV
xlNpWYyNAkLbYWfuvaNKubA9UShliIHSCZ3T1z3TIPWWuRPcCIwcRu8DYZ+yxPmaUmYANwkqG8W5
FnoZs8Zvv4JLi87QQbHhfcyQ3uvJlDaboT5obE8lvYPQN7XilKcBp1ZnFe9caltUrxcddLgthXEp
AXrbrfxxAktV4lxSs77zOkhDJkT0vdnD3/gnD/Sfq2zh5R9X6YW3SGV2dgQIgU3KSdlvnanBE04z
39lvL5Va6fjp5jZmCMHOebVVeX7i9aBbmHeRy/DsUnbaEV9iUwGf+tRPBfujAc9IF1DOfHAgYaBR
a81GJJL9UKaxPwJHePvxL5Wmtko4CMxt4IdU5uXzp3PXt/N23nC/uJBt8rvUaqhPmF17wHKl+5El
ix0Oq1xvVN3Up7Tr0zhXg/nOPr696L/93ITVzLCgJKc///JGcgtAD1RIlrQcaHCAOYs6C6toirDZ
SbOIjN558u0f/NsFt/4GhTm2jNd058ZyEqedGQVq9A+2xWCXI2fQ8cqJR6aBSR5XeQO2PIjzaXXx
cmFMTXVpcMjmvviUdir9r4eGCMhQ99M25fdAyPfyBTgLk35dzTed5g0D4lWb31gjLpcp4QanZ+G8
s5tdfOEoIunLs5VQn3l5PVg6TrnWPd/XOgKQSdw17su2jdreqw9O6o3lO2ttg/f+7Y1vhFPmT8ia
/1bRx2tSKM3o0M3Zq7PXmd3ZNdjvYXCY3E9S9JFbUwcOiiGIQKCYu3LE/kyOWXWFyaO8cYamOUFX
q659m0k9v7SXAx55WqSoJIeTbcqjSkGVAvaFpGCXddw6VYpfpuUfUs1r70pm/g5pJk0EH957tbVL
O6OJbob2ogu063VepC1T3UDGtCLdEuJclVJFTLx2Oy9r34s+Lr5HnzmeTYaOAvNV8LHakOtGe7Wi
qq6yyKSaHZlp6sbwzLqNekUlu0iXU4cD7Tu75aU1Q4OEUwuzGdSJr67MQFPgd5gYocX0+hicSP9B
uFgEjmaekCHo+jvfxKUnpcaC7/j2XdBNfblGrQbjghRhMNM7uJ8NU2ftwVheI2YZTuAzi9uxs1IA
hEt3+/bucPFB/7jwqzC8mFwvM+2Wj7H3lh0Oe3DXaoEWs8Gcrc4s9/j29S4FNsiFLSp2W8bxuqKV
OhhOgQYzIiS1xV++I/0zzJpu5+Py9pHeZHFTsXB3WeuJg8qD93ptF2TcpDqcAzCPHSDtv0UWfxyD
uZGzopbWpH5g5kd3kj8t7Kn3vuf0cbsJsxvPx/llAYUJIsw8+APNA0aN9evedDta1V5+o9rGutUF
+fHkeP/GW/8/Z0UvHlQbwpn/wQqgb/NyKRi91hoACLfuiMYM3byW9r6uwASv1nJQXbNCZW39z6Uo
3IOFT0boem55pydp985BdelDpxxGruEx58Vx/vJGqtTpFhGg6Zrn3v6YkAgzYUFFDniJ/vG/XxV/
XurVmegUgzHMDsNYtkEODDes2FVaYZ+wFBBnd3TdeJzsr+ug64dsmenlvX3531nu6yOS7IYntXlW
+qIvHzWbcj1w0hqZUiHMSJlLtR8V3t+d7dSnkSmOB+Gb/TWssk2qnC+x0GV6avwVixmZOA+E5T8r
M8fpQtpnlItO5Biz94WoboH4pjm39HCWZ6100XDnMNIr2+pDUxXDdTquxlddlsbeAPFPCOhxPjtF
Hc8BlgUgL+V1QgPxADrAP7Sysq4dAoWzM5rtYSzNcW8a4JHefh2Xiieb2J0fHa29TXfn5evwhLY6
GuVZZuNAuTJ35ETweyZqQmP2uHKmXfWJKuDAOhh64/4Q4h/ZfQRDPT42a8NYG0l8aKWAtJtBQn+r
ECT5nf9pyxfif3Cvm88S8Sb7JvHUy3vVuk6rCv4oWvMxYMAz9SPUYdM+GzaqTmloH2oKW6dUYtA+
9CbM7dlODsoezGPLSNNzYjtt2GOXddCdaaRP2Hs7/BXK2ykr5Dub3yufkt+FCD6O/9zsluP/sfuw
yGxpjEgyOc7He1wDs4jJQC/qlUh2eAxY11MzemezWtoborHmwGtXV2s2uLvMste72svxwPLQS1ow
Y6IRSMynVrnmnRhxubTcXGKQmi+/1sI1987kvddxurQloDIndA3YEEjJXt4/siNlmBUA0SHh1pcq
7WJUzEVMcat750S8UO4AR8/+BzCE7edvWhk7m/xxor2IpVRxMFCmhFo+VrcN7YbQQ70RLQwg37y9
mi4+HxNUBnAAf6scvny+WfdJekfaV45XjgdrcqpPSnnPBoK0d0oNl6+ERJSjCFXAb5e1P1aCUXmk
YRpX6jr4mEhqz8itsez0rPdCmUtXwveESsI2wI4O4eUzUWRumQbmxFND2ZzweQaDhWP93vSU9s7G
cfFSHOycWwic+N1eXmptqfQh1eM3s2sEfm5bHryeyI2Psn0nqL+wPLZpHDJ0GkTe3yREFS7FXZfQ
q+l6MZwGYYnYMepuh+iWqfKCTvOivdsDvPB826ZoWRwVv0cSXz5fYPfCl01gRq7yg30jbIxsdGcO
wQ2/VxW+tFWQH5GpIp5lyP71uHIPyyRIFto9U9DJeHERcGboVvZ6qmOPlVkdnnc2uhWtU9/yVLbI
DDXJEVNTNQ7wnjFgfUQ8hXNY8bG/Rojo33fIp9FdW/WvxhzE1VomMqalJeKsb769/SVd0kIj79A5
JehMowl5daQbjZn9S3nCVFF9xNkWfLnWi+uuBNE+JQ2h/IitsdfD1WyLBXDzrBfXwIGgQisG6XSV
D1FXKevGYrxrTyzX7UUJ0vrt+7xQfAGOQf2bRs+2q706Pij3GdsQL8L1BfGz7eHilmOO/N9/7S+u
8mrfB7ecK73mwxjrVDunKXQzm8rVsUjBEr79QJcqtlTU7Y1HsF3zdRezVFXmDBSREYJABRNeMYHx
HT+YNHRipr7HEEWIfk0Ynj8E0mpOKH6rdz7OC98JlR+QURQ5QDw5r16qPi543S3gHeauy3jmLIcm
PPzQVNfHbz/t5SuRptFS2sALr16sMVioazZ9U1qL+hEQo4q7MaW8bxG4/L7Uf2V28f+bjcXbrjJh
XULaev4TK7b9B/+2k3G8/wGPw5f7u3KEnIpP5992Mm7wPwA2yP1ZYuzzKBf/jyOm8Uec2rCh0MBg
EQra5/8MLDTT/J+tHgJjjJ4+ACn+u1eOFW85WGyiPjbc/8TtKCMI+XQLmT8iAY///6rL56upM+m3
AwEeuxnPInetKxAUJoT2G4yBTfWkmcWin71SaRY00dpdo630tHx38Gf8LkSTeN/IPXKxR5qnDTvy
VkDkpWsLuEhQp0A7YywoHwZKs9lBb5oCeSi2hHxZM3ZmpOTrIo078B5DsFtnXFBDh+Gt9lrH8wX6
dGV5qXqSRuPcqFy18phMnVNb+6lwmMDYrShK+v0wQVT5xM7dFie7reFp2p2n/lJVM3zLRWd6ZKHg
xrMF7rVURc5kVnY769b81G1ilyRltjDLaybh7X5fVKPir2af3HGs+eRMJ+qnro48sXzXoSRcrbN2
Ru8JrRhSB2b3lFpXWbQwp/FFbYh/4jUHfQhF7KoonB5xaDEcDBebnGUKrhyQU0zWS+FuJJcdGcR9
v6zYSnZNG2WYG+6ncphuV0RWIQUyN6q99D6plIvhTXfrjHN6GtKle2Ro3937k/BP1H3MnbE4wwFg
8i9ZGXNktN6dcJ3u1E7aufHrvwzo25ZTrDsHz/FDN2cfSzo1saIhf/AWfKiN0vyOcbu96wJKvBhv
tx9hVnX7gngHY4riuyb8b3Ku4cGber2ZBPyw3FS706k87s0MIzi7Qw5a+NCagbtOj0Uwfln4CB6a
hkftfA1dnxTJx8Jcim8ZK+CYNW6D34U774aO3MKA8U6tzlPj/JQZ+Jv/VAzyfTLhaeWAvb3RfWxl
hn1nUCV4P07TYP1MJibKWZA1bZzeqhxl3ubE+cGhYQsfYnCx+nXDsL2/D0rRpueUatSjNg/SgGCH
nqvMARGhS1GRNRn+Mt74Ay65H7xlCICd+r0hHf+vRhfDslwLb+wDE54tlV8hQjXoeBj3ndPIyF69
qY2pIVrp3hbr+CD0pl6u/Fo3OlyQOuNRNY757K1wF7RhncEPpe39dgbdT6rvjpm56a5mdwUwPCTp
ziVf+cKyZXqXGCysIWOpcNDh+6ZF19508Oj/soQ1hBJjPrSv9MXPSorldhSF1/coA5NS6z/h6bqo
ncfxvCsYWdoJobJbY7Y+CK9GleFa1W7wtSkLg8qlUlckOavYV4jeryr2C/9sGlgoeTFjo/N67JEC
7mwxa1cK+u+RsR3itsSxoIxryz5ITSiqmMj21z1OIt0RxVqOdl7OCRqvuliC70HaJseSlgmuDWmC
oYgtRHIcEwguS9t/TLva+aYBUQv9asKkqVEaU/djk36waRfGngYHh35zcKh9CZaiRc6kAvwb/MSn
5FYB78Ww+8vaOBrSItmeDOVoUZcDxi3SDqyFzIr7LF/XMwgO3wbIj9eHf9dnZnbVJY08NaLjg3UA
bvt6pw6+sLsvdbVoV/WACkLVg3/jryp/xvEVRvjMshfLysuwKPbZzvZX1lSGStll7BfKj/veSJFm
dF525XeTH+t158f0wfpTSaEWe2GMW/qsCa6LNfBva2lbUR3k+lEHi3GlUqVdbanPx8wBbdYzDBP2
2PViOJKferKRR8ipsPS3SxbD0j7ay+aRE/y+q+CT6NixQjUFGf2ZpuW62dB9+f0L1n2jH+uZmrBv
bv+C5qpf3dzJIxXwZ7R4GXJuWzt3dapOIpXzE8xi/lqukrthsPqdQcC5S7smO8lpGA49GKUrv1Xq
QHwWxM5YrMDLAggGXYa18byYd603KQSsrJ6scVL40+5Xn/rg8+/r14GbflYU4OKi52/orQhuf79D
wpH5SZ+r4bTVkWdgXU76GVyw+Cl6x7+RVmr9nPNBv+9LL3/uvVIyQraCIB8tcMJ4JH+fq6mKKsD6
cJenha1v7t2vhaHNZDta8OT18/RI60b7lDGoEpZFgE0MUkl0iCC48UughGb66q9MaeKm6H3vKjBW
+LOdDBr/s+U4geadsDkl6t7esYvQi7JPXU5na3YbeOKFoxtYXuCFbqabK8I4nOnR913YeA6GPMDD
n/rMsc4zLdp4UO5dUuuPQ1s8LK48zhK2Xu2rfeqo2Cz7E5Cegzkux9Gyvjc+pGg9R3Tii16edW9z
LYDkoqyWhe4bH3yxfp4yLIesgtJwQ8/9gPdxH6+4gUf2NLKYlnU5ZB3jIoHokTuPDiL/2qcdMq+0
azUMLUQW6GHlp/ZVb9U9fvQYkbhTZu1c6Rn4VTji2LksccpbdF+Wfnj2WgMh0LiBSNXyiZJdxvuv
nwoz+TZ2yQ+okzVNO+0RXVF7y1lCx1st8og2C+3pCEl58diK8VMIQBv75TEY8GWea2ema7HiM5wO
zd6b4Ap32aTFfZ2muPEYmCb26ckI2oWN2/b/mvUe/wDvqBvYriyl4sjK1od+SMYrDe1+n5ASKpfx
c2SAd2aheTcNeODIV+Duey/zr5ZS6jAdh30FUjmEhvYxkSIPNZVA7W37czvkn9sBWybXnEO3nNwY
UcsatkbxI7Mh+5JtQ9Goze6vgS5mqG2zUUGPK0lHqQrP6uW4jiDER8er9nqA5QiR+U6Dg7Jxxk72
wuQ6bs7ltSgbSmvbwDq+Jv5elinboONpZ9gBc6h344nvNY+1eXH3o9GcBkjXPYgLDGQW+Zwv2cyh
OFj3CupaLNREhSxpgw+VM7QPRk/Vk14psBO/9B+BFZmxkIt1LKpko3SX2RyJqs+iXje8NSo9Wx4n
kqV7ZodPRIN4+GaBMk8FVvSKxYd1MwYc5R3jydWBvXpKQ2PRdPyCku4zFqtuG3ZTNp78zAsiAlI/
D3FB048uxtNnL0h+Uq1abhPTUDe6HEomMhmv9Zumus/0tt6tbStOBof0Pqm6BDVr4A5RYo8W4rOC
9WpP6S1+TO2h0/ON4l3YtBq0uo5GwCPfZCC12BudLpqdjsEZuounaarcM243E23aVrvKKkyyHNkb
+Ozk3hGLXe/nPNYNSzLX7vK6m1imorg2/mXNLY3T5NrIaBl/mndNijsiDRE2mZQka4nMYTFbjkPP
XKHGN0skMk3NIXTp4DpbPRF5UDOJFevmps7qDkeIojwwAKGFEtnEo1RZsVssIkbXX8SuKbzl22Rq
A+VYMxNQFTyBg5oFqdqZ1r2cVford2oHr/cxjyGBlG6YklTux8XYxIiNE+pE6lGyKny7lclsYAJl
cSrmA2aM2q2qVfKDf7j4gNVMuR9a9v9JH9aP00xVAc47EEAtP60qOFtqQQBAteGXMCv3p994eqzB
WWkxZAFzZdnHLMcZDGCTipFYKw5E+mMkl8lAfMyZ5OfJXwFwfHQnngctvPgyFKq/MbqsvrcLEDiY
KnxqkRHvm1Sfz7Ir0qeAkDFC1JWd3BphmTUQgA4Lbho5lo50nuRfnOgPK27vYcJRhlGrfzsF40Oy
wfqVSXuMY9kcj0Ce4MAEaXVvLz5IQW1mV2O+9jPD7k85of1ZOP1PLxh/6KVL7OVoViSLxt6VyuAw
E+bqbhJqfAgwifzu0l3DEB0nkHLl9Fsh6Bhje9fxjYU4l9vM3I6ctI2d7gg1+p3wXTN0UbrvKFyu
+2nAzklK85pcBCs8pDi7WS/TTzrlLPxrgtJHHst+XDdiIFQ2dwHRdwjqQB1myT7akdthZCmbQ6ab
z/gN8Xx4CT4P24ogiD8vTZqGWloDm7ez5n6WntqNRtleVSl1eejmdGfKYDqPOsZVmb48LtJ3j3bb
6mEGwgnXQSZu0HvcSsd9xrPlYy5t86B7xbpfBkR+RuGCHmgZMA31suCjx4UIYGK184W//ai/rMz3
wqx1xw+iVvN+KNpfqtcIdNuugm0kkbNYk3w0ERDcT5ocIBBlrnleNbPZOa2fs9jG5FPfNloTEWC5
B0W0FC6MQ52KrLPjwEs7aDfBj2k0MRRxR7mzbX6nvjOT08RRdywt7amorZOlUT5NbKUfcUZy76ai
vdFsY421tBJnCkAiKmsJEdmGodOLwD00WreJCvoVB2rctDi2Lbnv61GchMMMFvEkFubZqj8kqaV9
Vhu2aUrm+0WOzwY+IR+l6kJEyM1Dr1n5k7BN2J12Z30lr+oPSB5/tsiZzoGl2AuRG+izdrfqNf5l
MlY+kZYU2ma8lMPCA9F1MmoLI7Ag/V7M2bXOe/2cIHMPCdf5HXGi7sssOBfu1ENO6w28dcTCTFVf
7iezLGLagqYeBmVjX9O1kQ/45A2HVmNobkkwSi/MQj9MwToci5JJbFuK4AokDeGZ9s2T6XjjgTGJ
8KGffuHp3n2yMGaN/CoLDjYSmCP7l+CwbJJPTDnJ2zLTVby6TnKD5xtHGITNSOE4wqASMU/Cy3R1
JT6oTW6+Lr1zh9N20ezcmoHGTA4K7UaRhiDenBvq4NUurcbhNmdz3qWaNYfrUrW3Ge3FuGtmjC4N
snj8hdaf0g6AOM/pdD8vpRYD1ssZkM9ccFqDQ+Ldjt9RI8yEb0yZlYa74LxWpXI3awMEnoxIyXOz
3QKzJ3YzZ7yu+bBV0RhfnRXxiePjUJQ5OLXp3kKsM9hfFlWKXZvPBf3JWf8sNa+Lcarwnsre0+/F
NNi4IDYUF2YFVzQI1t3EJOVVJov7qV01hh5c6yDN8rOfpe7Rtxt4q5PvAeVqp5Oa6An6aavYNtwM
T7BlTj7wdNm+7etbe62KJhwt5Txi+Pa1c+01nF00h+HY2MEHKeW6zwKz/17jqAe93OelV0bChL9O
JDKO1LoT5QIhUKI8OoOmX0k3T7A6JIci2gjuETlNj72Pw2BY5vBWmtpaHigQGnty4QJSmYM3pMjH
a1LUYV97wjtNqdFHY6eKpzqo6gdLLptBJPvsTWuV67Eqh+7Kwinpdkz86ScGJ+zjVWsevaIUj7RB
oRWsvtzPta19GSx3PtbBaOFjKps7GtntV721m7M31va3DEgh9IIKeA9JJCETLNQcMdEBzaVxrNaa
4qVZttdBr2QawlMor8vFya9Nk8KHOTV7bIsWLCWc9dp25C89mIwrodL1OoGUFdK9mo9WMQ9ECfha
pD6fEsCk/kjfUewdza7CJhE/6tnqsYVLvk9tD3Gkq2460qp+7eu7zpvlvecu7l+Ji4EZGp/xmsaR
c691SRZ72QizQ59E8w0KQ3nNK8kir/Tt2FvMINL1tL/3CLI/jCRRR79O9KuGYgLM0aE0Qqcd3Uhz
+QjCwXaSkEFt0+CGVumx0EEO6Smt5jVtlyxc8jZ/UGk/H4EPeTGzu8MucCqFGYqn7YKu1b4ETWLv
dBQJiJOT6nFV5YyNqGh4MWl7hsQiD31D7ZD3i+tX4Tgmi8uasVcE85Puq8XcsD8Qi8chaW8L/HVu
56DodwSqYBpnaX9DBgTaYxJ5T/2idY8mTOGHlXB5L1ND++gOpB1pNzN8ZXpFLLfsXxejftByTtGl
0E8BZO8j95WegpkiETWE8obZzC4W9pD9Va4Zxg9eA1+iGMqjV1d9PLXV8rVv2FR0TC5x4ZDC/uGa
rbVr6tV/9p26YNBNjseVKv/RxT7ssFCO+VJSdd/nmS3SMBsH42cw6hLOSgPpw8jG4MFofFxF1lz/
IYMhoTns4+A4ePavkTIRDqqLiGom3kM0gfIQjFRezKR0KIzMzSdKS8n3Ueb1bZIPGNINXn0tgPzs
hJLqRxaMn/EBLW6VyNrjOPQELE4w198WNMIP5qyr0AZ+89WH1MPWgM0p9g/pVaPp07HgQMaBVi3u
Q+9o+ePUJ2yuTBAyn7El0HLRzvWM0UC/mb/ZDYdLnZINhwKTFJzXasO/KQo/u2ryMftuFYoRQ44T
4YaTWeUfhm71onKyckDQfYaOu++8WwvX1OVKrUHWxKmLEAM8z17D1zUCHwsfw0gzDpPcmK5GTO9P
dsI4O99BG9zJOfceqKIVN0ZTiOfSbJssLDUcTTuFd86U+tPnyhBwDRbO9Y5a2pMtXBDY7qhFqHzN
gxkInIozLJRGa/u8NU37NTZ1FZp69oFZmIk+jQewNKmoiwEljrFGYs8r1huQBiKeqCNe56Bf7zV+
NoLNJfhgzhV6Alrpm1luc4MZW3Jmz6xu08KwNq+E+Y7PA4fGRQw/AwKcphbfGbv7rjn6I+Zc+bUm
5efBSB4zZmAoRutTRFNzjjyWiZ+aP7G5G3c0zL+5Y74vN944dk90D72pfBpw3CC6gaVXeB9d1WQ7
JFce45HiYNCcCRVy+8jga9hbTIU7BKih1qQCpqFpYrGXH2QulthpJ7buBrNHTKTPNCSHRxzgWDZ9
cTOlwmS7K9fDlGNUk6JWP7eWOUXlsHwScvxSt0G7S51x38vpUJNlYuekTzeGQWUwSaojHzg0VkNL
wFKhMFopXl95zHocZ6NsePGKMMzyRSQQm+/MfMhProulK7SWJV66BWe0oDjXHaaxpD+wpYzZ/j55
eR6lghM9G817nGbVsQ00pq6tDA0dvWj49/YvV2+6R7fotf1a2JRcLRKkdaH3Z3WGi4RzxopnwJDS
TR1zT84UUJIfixslA2qq1YBSt0UfR86Rfxl1DHy81NY/5Pmg3WStZuDYtQK99ccuuIODgOlnNj1V
GagBo8f0TgMVF7bDYOxah5GVFrzD/TRQFdCVp0W91d+sTM/ysVCWHcdOnILerW8kNaKD1ynyI4vk
GdvJeESesetcLHAZd+PJWA5Ps1xoHhICZ1MBsQuBEuyqFnYHGZPJUPK+xf9llznzORnNOeo92dyq
vD6Zdf656cXN1Gg/mynXIpzup72+eLjFiv5eX3SGBr1h2Qk98Y4ruMpIFz5RneN/992+IwuRXyjd
tLtJd1ldpp+eFgtuN9MBxOOVeahn6rrrWO01xmrvp8ZiAaiKUrOlYwKmL7t81dpdqU1YmgUWox2z
8u9SPu6dbTbZnrGPCidZ7xpQ9wEm1he16E64lB7pbevj2ph97vOs3pMWJCH6BjRZ9tofnMJt6VoA
F6fpcGPn9dPs5JxvHbVWabnXEoOCEBhaHso0VfvW8uY9DKVsn/vNwS2x8GvTpg/rZDZDiFnWk6f1
X8eA8htwCTiEmoco1NavkroYd/niq6jClPPK9tXHHsNGilagjqtG/4L5B6aHVjEd3TF4ql1CqXaw
5hv80PoCN6ouDqwGvpODKarb0PWYy+m2pOJtkd1rzT6o5+zgyAVrmunblAaPTkKpI6/zmJ1+jEDn
J+y9jX8a50J/IizM4yz4sTI3TF1OUszVgyfiw88im+9IIGowa3X6mI3y50Kf5rZgzPIw6p68sTXj
p5d4FJCaSGf8z+iGJg7aFWmzNaZny59jTkxUHLhbYkKaqXjZwnvQUYfSbn5OAzb1tYntH+YTdaE/
rIldn3NR5dcMRmEPzfgtBKJn10+pW1XkM5gO0bJK7P5UWPjeYfC6MSh87LrzHD3CLM7K05vY1Iwf
pdE8iSJ7nrLMOItGw95LYblYBSUdIgLRKzEIJ7YI064RP3Up+TLTQXUw7Rd3De4Wy/xpVVP5WOjm
fKohi+yctGnuLR+4oC9TTMvTMd2RlHf3YjWXWEpMjmeOkWslFGKZJ7Z0dSor1YRWOS4MztOwmdxa
fGtmqOpjjaZu1QFiEnedBgXMBiP2POqdKbZwiivV+rUajeteYETKnE7YzuO5LMY7rJfzkKE75FRl
/nWp7Xve92nGJdSR2/IsOOaWVv9f7s5jO25kW9OvcteZ4zS8GZwJ0pFJT4pUSZNYUkmCNwFEAAE8
/f0g6naXWLVKXT1sDaRFkcxEAhE7tvnNgW7qaayKJ0Q89gZDsoPUrbgvcn5o0s3VIEccosf+kQna
o2eGo3bBQgbxvnExCuasOTgNypGr7OFRCrVvdX6vE+fFytjqvbmsKqDMq9RfqtpUewEHb2zsSxyj
meLaZHoai0g7vrTc+AkWdL2b/OZsxuwceNUhgn+2Yjh8b8rOSZmb6TSh87hHqPuMCy4AwFqGkBba
39BSIf1t+w/SWPdBle98Z3zyZb7sxtW5xGrmLqcKPDC/7X/DMvw2Fya1EDvniNqbun+2c11QkCTH
NvRuPaeHeYawyaUGlHObie4CXwexG+LCP2AZJ5i4MsNycUedM/N5RUT6jP9udZ6sWZNmid9gU3tp
YJFBhbXeI5IANhLS3qFezIcmt+eDWcWNSzkSTDbWw1IQG9hHdYKDY9/h2slg4BjL6JzFeXIlR6eg
cvPa6D2NriCl3CvSVqj5DkHaK7mSx4WUkIcmVMWRFkL/mz8s6t5Efnm2yqK4wUapp0MQlXRJgTXX
Xniif1Jc5iOS1sqtJ3ZupPsXPF7nz74kYR8N/RQWeVt/KsKAKpy82hfE/N7Dh9Yeh/5gSOWsvvoS
hhOCXwUujvmAlKpJ1mwi/2JW29gjczpaSvnkRwePJwP2vjwg9MvpTWriA42MxuEQaDrEGV2KYoqe
itiuLqbITAd/1L/7VUVHgeETvQiE44pLnuCObLCjWQ4oUM6AwBYdBGd3bh6dJpwYVVgUV8uLL1rI
kpVKtW3fh3qtDm7U17tGyJc61/cIxDwz4qzSsGeub4V+uZdOhn7LOix7GcS/D5l0KLhtfZrQi3qn
uyk6x375qNbwMhaJd9TSEzvPOEsKaeEBsHB/aIapOw/TCrt6wRu6dT5M4GV3IMihRNF0H327egh4
olFUhVhgBiSuWXTCi7lNYxqvXp6MOzRRq72JxW3VZI9RSzNijCYm9/g7cvpcTDlieYgpHzsdfBxj
56OeTL0bmBUeps3pcSjVS9bp3xMkgRF2ZUQSBofJzwrWsXef67k/dvXIiKe2fw/RsLywQiTN/Yi5
W1TlEamDe5jiVe51XV8Natpneg4vgaJ+sDB6aCqg6pFStwOm8Sc/l85xHeVjLBxK6eBRhSBDMxOZ
/SBMeD10Pr7tirb1hLNASvj0zvHmZjBn3Z7Zcn5WU+EfV0d2F0lF2s5YnCa5oAiNQkxMhix+cRJI
vG1fBTe5Kq7GFn5u1GYXjjB3yN71pBMcNIICYyirQwNkjolkgfSdN9DZYTJbueXdbKNz1Y3oE5Xw
4jASL6ojah5oYCK3gqmNi29itxSXdUwzGvHTaHOoIp+sp+ug9p+mdQoPqBw8SA8kiB3ZL3gq22mQ
9T5/dfllMbmfPEN7omtuVNY2h8Vt6xsbxCAJKDRCx6dQiRaYmx2qXy3dWQo7tG7nkn6m9zJ5PTrY
913WO97X1e2F3AvJVD4N17qbLr1OR9WVMWu4pD1Wz94Ns1YHy+VgqobLMYZddy2BeWFbXw+SCdOQ
WVZ5DMZkHvb0x4dPZZ/X9N/VuL7PacGZh5EWUZ8WNBnnE9+cA+yGs6Q71HG45Pec72K4G6xu+bai
5zMcGKH39OGbKLIvmiZAoqAQ7ZRhV8sIpEP9UHYYrQSD5VyD6iAhDJco/yD7OfNuVeBH/aPLsIts
mnVfFdcmKDr9iIV2QuKauRJTa7BH7Rlf1UQfE8bYNOVRQwl3vScn+9SF9sAMuVq7yrrK6Kkut7PB
3HkvREerCmHQUe3LuKRawJV9cgqTDmo2PuaZ82qfk8VZN8dbNFDVgbwnjO9wbAf5H82NFaaOFS/7
2SkLaPdNnNyDksBCN3I+Gxncx0PQphiph7s6bIuTqsb5EX0FMB5lLxEbFQJtAYQQPzbl3N9bqBhX
6dAqiOQu/s0ZhtpOfAmA43GdouBdk1W/ZUN0DMucxrYjdm6jJ1ySvft4br54Qu8tkDUNxuiD/8BA
vDtn1qZMTTQE+u0XOo6/TcPgbu8/YUjbjs9zD1p8lvnRysTvua+dU1NjIVsOp34iBx7q6yUoUHcu
HZU2ZVcw4gApKlZYNyZyjwwlajiafLMt1XrpNF29H+RmuB0p8yLX4KIfTHcllEvxRtp7hTEVTqiJ
ca+aIM/36MkF923QerS0h9Nged3laJLlNHv959aKb3M3aaiR5HnuyfGojgwBbpWGbYmPiJURR0MX
BVw7Z4fMKnKexYiXtWXc8KYG4LynK7kAUSjFpTUN/vvFaNy05/U9MsBfOpKOvTLDqRxXcRH1uFNk
KoFOtAble5C7X9wlLi91p2+7aKhO3TS/y01hriY6Xw9SxvUhmCN8mgv7Y6vaHHfmkVPGs+gzD2uf
HdER1m2KakT3KYopaBNE0H3D/NvkCKCo3BygGaATWksGDHI5M4zzLmCX6X2yuP3Bd+blVGeoYs1Z
9JvOETm029E8ZI4IMetoEOFD3py2MOh6kArJDbD6Rxy1+3cIlVRpqdfwAZZncjHLLNozNJG/CzTY
07lIMCSUgWHmMuL8C3f8ahhGaomSCWw+uFnq8elTzlkrxaK5vWS300/FRKAAJPNFMhCgab8iKDDP
613sLvaurZIgFYHlprOoPlQh9edYcLR10FyqEoBugwnBgfHq02qa5iapBOPaRJINRhpeY9CU5qXz
vYZkBuzTmUG2XkBQcO/T3O6WIEXeZf0E7Mv9XCd10D3g41G+d+nWO0foMAYUwNKV41EBeD4HmC9+
XqeEfiDGxTK49ms6pTv42e8rJEuYHHb9M4i14Aowo95ZHoNLvQ7ndQtZqRpFdePHfcuYq72ugQHu
pE3PpUfcHL96khtIV5iqITX9UlZ9DpYpn8/uKMyZAEZiHaMquxuQbXYOrYAQuxu0Q9Y1tnNvn9Hg
ZPd5iMHGXyj62nE36SA5xEa010NS7TtfzmeTdf6jFYTjOdYNjKrcCu+TxixHZg14dy95+5j37e/u
kLk3bOJ2VzW19dBVzQOCEP3lMFj+E+OOkxvVX4OhjPfWUF6HU0AoXH3/odeOxtXeEdZ+DbNSgO3J
V3UVh9lHr+6emSjq/VKsBy1t67IUlMhuUTyaigGdv9Cb4hy+iKVnfW0l2AEsp3fj0p1Kt+12Rq7z
JRHiGASAdWI2yaGxcLpnkVdwmAPhcDKH1U0W2U9TwszOrp0TE60+df35qodnc+l61rgTuNJi3TMf
17ji3s/zWNxjLjqRzrfMGVWOweTSZPuAwf+z2ysEgcMmGikMURruysHeRbGrLp0cH74xd4fntaxe
EJHl8NbyCwWQegRat8n+zk85YXcFT2XMV5RY39EgKo6aOQoT+MessfOd2FReez2/IwUtsXEmTkhd
zcdK9+/XpEloz+ItL0abR+MoZt1z2G7VxTzMSIxicJ6o8joLgiBlMB49e+hi3NRzUB8BKBRQt9xD
Cb5nSZr1QLGc8t70t+JypQ+uw+7QgJtV11EuW//oOtZnbWPOQp8ovnRNYd/GGiL6LFhhAq32d/MQ
AznzMjsdyyC88Jj6Q/pTi9o5a+VsJmYfq0DON7pyqlNdjsuh1pl/xZBxvIXc6KeT3X5pWY/7XhfV
lRyAo6ZNm30N8wIEkDygFH+ko3+9uOy0RD7NUwdMLcs52uV0HVnR3kmm/KLxAGp4CsvaKWqLXefZ
BUvdHcl/sOCxwu4oGTQgFnZmpH5OtHOhGbW5i6r3aKggaQ7SYSydpyRTt1HTXzc41tAZ6yb0VDKA
s/4QVPvaxzQyW5P+uiwHC1hOmWNi7ub7oZVMSbPZwdlWdKksYnExDn5/oWm88XkBdBXJ8tI4qtvV
UU47n7uEslAGXLdsUm3KR2u0XixVLcytkj5NAiNSNeMsOzvBfddM1VWNsDTTiS4tRDNeWTgoHgF5
XjCCM/vcISXvOhqVHrKOgBqQ5cix5PaN9bvnLE9rr92dov1+qIbpep5L62hNwYqy/Up5CLfr69Z8
vpzX6KtTKj/eOeGkDhWpQjo763qJ6E9zI1rdUoH8c+D6/59u2hup5H/9D4J8/0l9+q+vrSrUcvup
+fqff52Gr1+pRtsvfwS4b7/yA+DuOP/ehI+QY4Z3t7mXgi7/AXCP3H/DbwPjjFpAhIxFAIj9h1F2
7P0bChDy6xstDfLUxmBmdK7y//wLo2y8XpwY0ppPwo2Qx/9cGxzDBV+ov0O3/0yU3ghG4F5BSAOS
hI6GXsLPXKOODY78WTnf0L2RGuZIbCqmQUoXMPrdMQMUcA1+BJPHtMY7QVzOjRfKF8aTTf8Ljvgb
E7btWiIfJjOXAZw/Rk/r52uJAljbWEA6N/BRQ5chgGfn6jwosIXPqon68AavtRFG4KxK5BRO2SKn
8n1Rm/gdFpEFqBPVVN2lFSfWckoYD8YPo9UW6y90R/50y8izXUgByErFABjf2i9Mxo6Eodl9Y7l2
TaM+0XhRGEgu83tkrooF/mqR0ckkH6KT5YT5sB9HVNXe/2GV/XiS/9Vqyi8m+uN//vVXlwGBmydn
b2vo7ZOjhdZh1VrXNyT3Rft58KYpP7peU1aph01bdNQE3HAgomU9BsA2gPlzpkwXf/7763jDBAqg
+0G1iNFqwI0CmsRb4Q9mdSXEQ2BPDS6tuXMOO/r/nBy6SRjLFvQe36kC+BKNbGZTadsCZbgsXfjJ
5C728gsO1F9dDrRABNkA9HtIkm9kjj9QHg2kCTGXdMZ6In/7oDMvJ51EDRkcWoclAYdhtkLA3uRg
0OUx+2DyrZEarCq66qEbS2/5BR93o3X/H/oICuQbUWpjRuKah/qO/4avWHtLQdnoRZca57Ru2XeZ
HLJTSXe3ARealVEPTrGulxH4kiaj/RaoYavn/v45uRsV7qfLiGAk47KIgL6Hgd/b7aU8ax1Qy1sv
xZLkrfgYDd5YbGaSY8KkIxdW0WcMCKVfFbeRLnEi2+V+0udgtMKox3i50rMsv9m+CcjbyZrLZTdb
wAdJuCwG4svBNfig0LaOrPBTbkw8HoZNhWLD60ey+tSUHkzbXZJYXfVJTD5/Kw1wK97//Sd9uwSQ
eUM/FNEXNHag2+Go/PMSsIISiehiFkcB7QjDk6hBwri79IKx4iobJtFWvVszOW3fq6faa1MtlWT8
gjQnKMidOwx0U3/xAN4sA0j/zCRt/NMJYS56+W8WZh94xYIVxHRsVImXDKNg2Z8tZ83qncqz8Nbk
7F7g/rkVn2Ss2+xXO+NnFhvUpe/SPJvwAMRjItib2xLMgpk358/RQftB3Zh4RXSiWZbgi+/Odn2T
I1un7ofC5b8jwB0veVb1pINtjde8gpU/X2fwbPsTFMd6Kfc1mLgP61iDjPv7B8jZ9seVisQuhC9G
uszOPDpK9hb6/rCFI3B0SKcvwFZ6miZHZ6xolLkyH8ebloHlE1iGyfxik/5p0aBBhugV1GHgOOhc
b2fxH99U4QBiRXOuj7pbN2ikvRbhM2QPK7jz83Gmq+zoLnuCLu7Li2hoRX0jh8AHsuE2MDt/sVic
N+Gde0A4RRwWTVCEivy3jFHhlnM1ezUgbWzL7uJOg+rVTlE2l0z0HA6/DcUV9uuAGzjdULC+pX5o
ymFE4SiO1g947ojwa2KV4Y072rV1gAmK3oVLK5RR6tx7ZjfB2213XlYo65+dTdvFU4/GSLNvmt1B
8pYvuUh/TrpxOFZCx9NDNZsyEjtVGO8EIU25LysjLHM39WvRfYNd10FzqeLg698vo+876g8Rb7sM
dj92UTFPlkjz5jLAFtqWZJ8DXsYX2FSe86AZjyNGlU0ya9IimyPnUNtO0F/XsK2yq8AfMuyTjDDm
1EhL+N/qoRvn7lcR6u1W5MoCnDnI+mzakN5bBYA88XWJ2np/zN1g0ud+nOdol9Wy1JCp877ZW4Fa
vFMtNzoBXWYt9yoI8DSoS7+O3vk+M9yM/ufSP9VdXQV3aAoE1R0ruxl/wbL9fi1v7iIBC3l70s2I
ztCbuKUBJ2xWVvrYj1HzTJka5YelhjuTgmbrq3PjODTbyVYdwHICqx4vXJwMEJOWznuaz0y74KI1
uzFvIMCAZsyP0exoc8gAVgJGZTqYp6aE8qPEGn3CgbIwZ4O94COjUpkcqME0RKRgCs8FqZLfpVNP
PX2DiGUGTwRGpnyKQMEWjFSA2R8j2F7JwSm9VUFK/d+J/V+kXNt6eXMnYpj5/OEvNuUW4f8QlzLy
l6GPA8CpzroUD/ZYz7A41UAr0uPhyUsagMV1ZFvN8//DG8foYmIEvRFbt6P9D2+sUGDGTwifc9U2
FUJYwShPAc72+dFuWqnPPvbzNQm6o/6ZHS453aYYS+JAcR1s2ojbQv7DO0etq/DTJiriJhGYp6YM
oveJGZqva9Oq5EO0RPSzlenxZ204inE9EwOC+//445OuOJsLdsRp8FbwofPqzAeoo47gZuV4lNo4
dN8Cp+x2feBk80OPGci+8qrsn4ntf//4SbDppWypJPf+zZHpSLi2cdzDTMXHLTzKSTTi28ie3hUQ
egBOqNgZuwO6lMOvzqOfRUJf3xqdU246JyCKXW/Oo66qdGuWZDxGgW7wAw5Hs9U/TnIeeo09tm2V
qNHg09kdMycS9WmcLHxpOSzFeNXZNjfnnz8F5CgSCjM/JKV9k8aWY9c3bT6PxAGwrddVnPRf67hJ
rqVrWf3XaTDhmZEwtPi/f9+3edPmem0nyDxuflPo0r65EWvfAnACqH0M6JbF+8W08buhd8d3cy8B
2VRMOZlDZi5aIJkOrfLw92//tixlCyQg18kL2AAgZP+k2rSCoHBXIOkVPaZE40EtJ2ghURHt/RJp
JscGjlKD/uyhXcg4sO46JA2vulmt89kjDt1Nqk9Q+6rkQKNxGX/ptPfnuLTdHvDxeL+ghfD2CjWd
u94SOVdYoFu1ryoIMb+txrEuk0Q442/WXAGziuPpVz4Mf3VvKNXxwouID3Qw3qwJv2FSgVE7Lmfe
LN/pDNI11qUuA+qQoThi1n5r3lcJlMgUWw6sO7BOvg6dzH2wm3BlpLI4aIRegzbNP7l6EvEvDq+/
yOqwFIDRj0aFz9jmrUZon0/r6s9CHiEiVL9PXl4OabC0FarnbmOjdxS45YeCB//oLU55WYP8mnae
w6joF6v4z/kcgcSNIrAkYAfDt6couM+ph6g1HGFO5BZruYnRQIf/Zl22bucgczQHmGow3xvn/py5
Ard7H+nSx1+s5jdV4LaaA4qPrQ7dVsvbsJLg3QvD0ELWK+xWFOYBfKyHcsK/J52TZooBRojpM1DD
JkqBzooPkPYtcVzqur3B+w8kFmu+fZ4bJ9K/CnlbJvHz+ZpEPu5N1EmcOlRKPx82eddo2QQrQqnY
KuPcOMX1tWUjRihtO7sitWietSrbZ6uLl34fWGoA3VkG7cnp5ubrUADo/kXMe6NRRhRGEgpZI4Qo
sVqhHffmkoyNDKWZuF3xPEIvmcdueBbJyIA9cDzwv6sBlK7rsPgcg7++waOmgXcX2pTvbQPSmRRO
cfsmgrPcdSaCeeO3JbZvVQcgdG0agGraTcSvrvtPpwcHZYhWBU8aSybKqZ9vpbusY8l5UGMcH2I5
tocJ0BTPzG+afCO9LNGjMqY3X5SXtdWnYQbKe49Mixk+BJWjLKjiaHL/0Db5vxUd3O4meTjKTQFC
9J77J/dvv297ywub4jjaXRdZqRlrQPGp5cq4uAMIHodnrUfgVjtrIS9ErAL47+MKwwksSdR0a6mO
xvfb7unvd8Ubd0EujIYqJ61NfN9M2962aFomT1Pk2wDWrZYJXOpR0dH59DJUhKvURFPgX3Qu0645
BSLUVJ9a253pHmAJGY5H3Qf8V2n3dDTKysaSJ5sME2xHBeq6L+bZPy8+pQWTFguI+gVkjNIGvxRL
3kqOMaC8XxxafzoRAIvTY+DAhJETspt+fvwLqHOat3ZywAQvNseu0HZ3ZSnGigdQhNAIwSx7jFJ1
tHbtL8S0cXH+eR8jJ4VFOPEWPwSWHqf3z+8u3MFA2mrK09JLUyZ3phqhpqbJbBn+AT2TdRYQp2Se
zMfCA6M1XVYcB3KbYpTtXSjnUH1gKE/PqPRGek65P82sE0fnW5MMkanOoBFhm8wuL+xeZUafcEnX
Vn/hVsTuFwMLsPzmRb1Vv8vsbg0+lJLzWKR0ScOnEbQ8isRgrOTCgKShFBNPzToJoXY467bri7fw
DnjAwNvl0YxrmYjkAIphgJcYVoqXBaM7lCi5QNRd+BFoBLbsj3atZZ2cbF1W/PqyDMgWogdcbW8t
AgT24j0+AGIExBgl22JyqKt0Ag+p3pZOzrhsgdIZbz0xbJUzmoWeyMaxOGWlhcFtSge/Dc1jM0Xh
bPY9FgrLR92Mi3rvdNnitGc/pLlEEJ9avj4YO5TCO4kJXA6kFTxYGjy06tb3EZdwJR+jkS2+nXsc
vquxTINKcOf2muE33+urcAxvh6DIt/+jvHOCi7hpknG9rHwFQfcYcbNNfWc1YTh7D1biZa59KiVC
IN0lfHpAKhJidwAOmOdTUNldzZbLDru3nYns+fbH1SLpy0jguK4mogdXGnB1kLGou13cmXVYrC9i
odUSId8KHwYQeBswxUSxskPf+8wyqufuyjYj6yXAlGu0diJwKU2PmS6dTJ+dTnssvJyuKLfeeKXN
Pbctv+TG5q5ZwU2YQfGJN9cjpA7XbGSHV+gTfEuysuQ59T/2fjfnPPRqbDBl34sWfW+P6d/3r7pl
nbhBGCs2fHqoNEn34mZuHTzGI+Sul6lvB3WbhCL7FjIaGJ9rhDL6T8XU2ua6d0yjrZRSUmNxKp0V
RA0ikUnOs9SVtb0p5hEcUzgU4R/hy0BaD85SbB1MhGW3pzXgoFChIdjawXPo0nhF3mWZEArAZlG/
hG5dcsn167XmPv3bT1EnWmSIwK+Rcjz07mxVyQmimzOKDQTSAQx0DCrraqfweGMJ+yqjcZTGcSbD
W1DZBQoW7rxsHdMKyJWbnG0f2k9943aJ8FJRwCNf0qap6w5bMicEBTSJaB7vp6CcwvZQFLaK7TTD
R81cy8lSsUjp/K0As2QSWNMpGwKPqJA7NHuDXdxysrybl2boXpzBAfxbqI4IhECIqgAgwyPvvI9r
Z22XXLKXSHoNWkwI+pT9NDf6TLHEZzxGsujYWjbV1/SIqVZGjG8DWa0vPRJI3Ot5rVkHIC62H/Ml
i4dODSKtTn8fO8XKEqwRpOQ/HXTBeu9QhGgwWLc1E+rice3FdoQULaCAi1JkisWGlkXLYgvEtP1T
Tabldo4W2MNvr7vMU9P2Sz7FM/vWXZNyQgPVgx6agO8HhvhJN2XOdQZ5sbBXCDHbQy98MWxhrRtY
q+VQeuVvUFAGeZGA1wBaT+jzBgy4ESe9KH1TiMcWxhItw4oTb0ZuA1nsr7aZNgCPybJtX5igJ3Zm
DBIw2C0qFU7urm+m7bSbs9iKd7qkh/iQyHIoXnoXysjJkTSN4zTJ6TAuqe91S/lEBJyggy3eynei
CtvnMs1Jd7trIamB5O7Hc8J9nXEMUjGTTWhHwpUD//UDF3kFTCcFRTYnN3pRkvkfoHz9OwixTL8f
qqyInH3gzQwGMWeCXwpupEM79+DMPRIvfsYa+tINjrRgzg9t1R4ZG8bDgxoTRPHA34Y5ylSWxo1z
1IjUVEpnExIXdQmdY0ILILkdaLsyyxKiUuVhqC0LmmrQFyJ78bPB5YJFCQCv+rElPBHwoH7MNLh/
LUwcp8Xd9hk5A2im6ZoPQ1cBVhi2fTQrvS5XwEYUXwgkp0gadRZtR2U8xc5ypSIo/p8wH9yWoWm1
DC6zagxw0BHCapJHMJYjv8roxfBM6dJvc40ZIBU3FP0KBOl3oqVlrAksqwppJWNaeu1pGAfXLFjk
fxACcJzUcWo6NyPLJI7PES4JbGh/hoBiodRQbDGuH5XLMedxFlnWvkWisqaL+nqwkVwEZjrlvTei
Oa+Cwcnva0wQ5s/rOm7n9Y9cyXfEFq5/nOVVXaK7lLbWvO2jfAGk2hzY+9uE6MfxW25qe1zJ65Hm
ojPI1hwcoBAAXb8nXoEKt/Nqaj3Jr0Uq3IJ4o7ttT9igezmLS1lsh2o7j9v52QJ543HVSpTbrfKj
bev/OPUQTiwEABJjiwIE/uusLrTyLW5GoRkSCxLz7AKm464DHA9eh0Qo039/ZYX6Cn5kHVSGrVu5
bIOnNsbk2NqVNdCfb6oBtN/tg7bmOUF1KtmyQZjnY/a42GKth+fSEtICVWlXnTzmTlf1RGd/nNmV
Mt4wi7AEv+elzMcNH3jI5qRd9iN7EFmGUvB1d6WUHAgQxvI7fgFOy5YP2Cpg6IWmwrjlFM7r0VdF
zbZuyGu2rVe0fmiZw4TW/RaBXt8hqpCaDvawbl38QqB9bQdogA96ZUPxMT1w8CVEbFKRSAShVAiX
DVZfvwzII3IbElFYdvkxd8V21+UKUwktKm1q0TXU4YixD84tSLV4IDZOalvmXudsxzKSWPR1jh1M
E35kmSqHh25XyfYpyKhrbmTPkvYvenvyVufelXUzlJ/WVnqDc5e1QcWtQGEtsC0nnWaLV2/TVdnk
fgU0ven7nWrzaHv/HIFS8bGwwlHWLz/SAogPhfrcjwueOIvleWxGX4CFp1FdU5Lu/EZtYbjIo2K7
6N7fckJvQ0goiHa+xwy1KHOO/UJ3ipuslhAi2OWP3KNwh46fl46/fcgmT8iIn+ZBhtPjEMuMhzkl
TQuep623F0SZVPNxAqT22ESgCSxDapUmI2LxTNQJGJ3vY9TgJduqCJCGYf0X0tsu7cdLRKDPSEuG
XnVcWuCNip9c8rFhi1gy73gZpyv8KN7Mq+Qw3XSv67kdu+3RZUiOb6viFRDS503IZYGZJw/wChSu
eDvQELxkReuDcUkgu7b8hrXJgCIwGT6OdtsK2T5mWQ/gwfdA0Cv3qq6zscDvzC4qGzKdZ0XZLXl/
V7xEkwW9JslFLL9GSK8JZDla21cIWox9+5vfA7Bc6JZUMaJDtt0MPdozpsekL2jqYARJ65N57ktG
PdV7tFbl4KRYOa1gXHJJmxP01Tgm+r6r1nV5L9vOa3CSH/IVXSb0VFzSMDjS5FzA/3F/GOHxAZ2v
0rVDEU8fWNBxXj+bbHH5p1mHRoZQHqpaw2gFpBolqdRTYw7SMGRCkAPAyCL3Vc2Cuud1A1oXOfL7
7ZcC3LoadjJ3V9jc3Jsqcq7VFHdl/xgDyrHrY2LXU6Du/ARQvAZf3QmHYIdl5gNqO3ELjTgZt/fH
LCA25UFa3faVD8HMvxDVUjXWAdKUbu76cSrs+MJI2CHrOUbBDwA1iVzuOYd1HCq4RlA9fMgVzAbF
whkJG7u8MGNnc20ACUEmIIRnVofpDzp+rTXcDKbdAt/M8t4iHtLy06N4zZp/hOy+cBNgMeQ2Vk0k
hrezrdIpTJz5oOISkbNxRPMMeLeAm+wcFOVQ81Q2S2+DykP6IEjzAFOf96VbxTzZWdcRGjM6WZ1m
uVFOjexjYEV23ewcqw96exdHxazi9/HqsG7CQmwgZT9ziuDGDfSWrjbdsJVt3ushV4KbZTuigbPw
EbzXH2mhUcQb2xONlHrPKHYryihARkLGa20aIHLGayFcBephQABmeixxR1nNvRDGH48s2oQjnYVC
Mrl+L0/KpPx+LtT8zpXuve2s9xbaIl76Wum6frad3iFhTaPavriiM0cav6Isbn+EC0AYLSeCRiWU
QEHiJwbH7FBRDPLhemxGVxWP1IlichDS8bFC3FUI8xAwhwiW83JYRmvLMcu42Q7gKM7YqcSriMgO
IcMV6iP+wmGtsI+pvuekAp14mf7AS9hhR5kFGXYLePGsI86McbL5hEmvJ+6p2/YbWKRsrB6mdKX9
cqguwrDPl/iUgCozhw7NAPngKU+6PGvNbSNqsGoCW1RohQVObzZnhtdjHNENQ4xcgvD7fXktY6xx
zByJ9DfCBEhzxxNcTB/MJfzeNWGV7RBHA6N/9DpAXBfua1guyFspkF4TZ5UltGzgDWyAnDaxt3jW
vIY8laPkj5rx6+EqeqvggVSxhdoXUpINHRUYtPHKGu5fM59CiS3meYu9pQpunG1BVb2m65lotnKw
Y1qzFRSLS4mIu+rWanCM2U66WBeaAyIenS3RsqW7DvBhCivJr+Z+EYv7cbESM6+ngBts5j0rJE6e
bF8qbFlbUP/ZVxh+Sjwl0yKri7XILYGMSmlN3pQmrJ/GT+FL+RvbWfbOcEGLroq/0iaw38lOSPMx
n70NB5VnPMaT30wF+u1TJpaXXlTNvFvD1VtPWa+8FTbasEoLUTlgrcV5of0o8eerurV6MbK07A+u
aJz24E6YWVg0l5M5G9PM0eOAc/Fc6e6xaOQawg+tvSK+oO9tQRZN1mWpDqoz/idH1MaFS6dk+blU
rsM0Ye2iE3oaiWzPuNNO4eWqJmt6apjIibspK7Z9OSI9x003kgTvm1inMkv24Ri3iC0AWQmpWTBO
DC6Wjoil9mPT/zd7Z7bcuJGt6ydCB8YEEHGuCJIQJWpWqYYbRMlWYZ5nPP3+INVuixCD3LZvT7Td
jnK5lMh55Vr/IOPmzDWpe+H1/DTzXFlB8DQjR8bIETyagjKvRr1RSfbIfNTTy+8X1+8omzBgjnre
kwTv7xVJ8+YLV28DXpW+XRDAmxqPd5Tr8hYAnQP03mRR1u8PdZ/+5uv39T+8x1B4wM27ahgn0o09
2SOWRwj4Mv75/uSOvWkONX/Hub+3hGl0c1hdyukchUtaU8rfSRsUL2U3hiYVFn2e9+2kYYAORdhs
00JFjsDrOw5t1WKFrYOm+x2OzKE1MrXzaVHHE+D/hhRZdJvDgG9Bc0vwGS5N/LtisR6h23FkkNOd
30ESDwSat/ViYPMDvcdTdEUug6dkUcZKSQjaKnYMONJjhuEmj4XHnonDVvF/cS4lHF0TWoP2Ji6h
yoQOr7I+eWJLiQA3k3ys0PeoDZAiO08f0/6GCSz6Gz/OLWzhQ1mbZNInAm78BvTlUL9qtt3Wr8QS
bfSCL0AZPYeRLbMMayiq0UsTSUqfrFAmCWCsU3SsIHS00J0ZX/SFZ9wTFm3Z+KPo0zn9NUD9EK8R
EJIwcr067fjv9FGep0v2h/n8zuE9gXh/Tx6Z1PJzNEIyEI7RKpaKeTiycpA5SCsiBmKjMjT4RVdb
lbhpcGbjF4OiZkzV7zOMHWeRnghqhEUIkBSUE9djbHh2tFKgvEHcKylFMmHi/R5qZeSnEid5D+cr
WZtfGx6iB/OzRJmIRaHZsCnwxa1THS7W70t6Tjox7DkyiaQ1FfSPn0WvttCqRkMGukjS1CrUfWbk
8+IL4bQw32lLRO2t1FqbExqlKOqaxqjsobQ7mFrXRmsB8p2FOfwGD5IEThAOk9KRxZPjdGvbK7W1
YyT6x/ccQIpcho6AoM0jWiohuF55Ga6JwrEVaAg7q+k6+etUhGTcAVoW4sZE8Y1hsxJiLPTDlLZ7
+n2nylnxljztAXqOG8/0ivHF02HWthsNMNc8aP7YMtY9dRG6Tcg9D5MXDBInsySzy2Fw+mNdOFyB
861ZKVAMuDXh4FGtMSU1ZTDksFLqZlXHQ9Iiy2RrHhQUyvPZ1F/9TgNQjJ0jDRIQMYdD9TuXRx6W
yKFpzPkQ+f1Y9DuYIMo2bUU6AStBzHIw1mHZDSzgphtndd9S6yzC5BEZW15/tdHP2SG/JiN2EapF
z7yghiKMBoW/3IImGWM8zD8yvLQhLStw5nQMTeIgZeoqABx0wZfEHOCnSG7xWMm1+RdSkBk8AUIz
7FLkd8b3jFoYd6a2Z9zz4iZpyPe9oivky8ReyjDd6IHad2iO2FY/qF/fyjN/SxP/KU/56//Nf+YP
Mo88FIPmDff+16/+b+wD9zWfgfv18kcd/GQg9L+/bsb7H/xi84b9v29fq/HhtW6T96/wX/P5v/y/
/uZvBsHTWMAg+CNvs2b+aX6YZx9ZBDNw9b/4pE/Eg9VrEk6vy//+N+vAQlbfppKKxCf2clCHAe78
Zh1Y9n9UpLKFLYNhBwzM7/wmHSgWf4g3ng0+1NBA5lLt/E06UIz/UJLVSLNSH0Mwy/o7pANa+Fjn
NWbyIGwIlQogP0s2F9WpFhVNyuRyTbI52FlYKYVZdemX0/bDcJyHa703owCPhPYCTv/NP/QDdmmc
SoS/kM9zW2nWp5a3CYeAhhMb+Sk9PlP1WgI231vDjRE6FkBvjDEOi14xXVKAStWuhfiTD+cDd7n+
W4jinWNSNHEgESFdICOGgqVuRbmV+uwPBUGxzAyviynYDdWDLgKc7/36BSm8pwYe0ekBWVaz37/R
0oGBA4nQcFg6/Eal1zx1IEngevaAOIkCVq/QrFUBvWBNXuMxUMqnUlEvyLQ9FDHirJOEegu1oztO
vb2MzgjnV70qDMj4QQnHUhrOOeIuS7Fv38gaeysSUyZeOtLMaXZ8pcraBc/crrxypOyHlmgURCsK
dZektb7pQ4NsQek7U4TkdYD0Kj5V7kDWtgrQ3JSl9juJhx99lj1OfnaR52TrMEI6Z7G6gHS8fylW
rzboJKg6YmELIc0EnsRkNH1VT1EsGmsqGh4kWHAtMezGC10o5A2qDPZhL69Pz+WixvreuJCB1wKZ
oNq6wEjLrVWIGHEKNyF3lgmPfSR9P93EcpsaMia2oJ5m91ihaPqiCZCBoT5jwt1Utq7asb4IDXL9
uTiHS5/LwR9gH2D0aQdUmQZQFxKJtViVouEZH2VB7VZ29erDQ75GFgbNFA21ciM1ET23Ih/Xh8Rf
T+jvkvSpzqBixAzjWH4CblIyxx9AIf53uDGMNDOTJJYqNybJso/x0dlUIFABdYzjtiFbgJkFJL6v
YRFKq07ylO9+bOiQU1trLxszmRfcR/jaFTwzNraZWw42B8NuGkV/QbCWIr9kSPWPofKu4W7eFKWZ
Xhs83lwl7nZTNBXrQFfmcIJgsSsUF7DhLZiu1kUYEWlQ30SONd8O0eR9yfNGgWzo78GEaRd8BhCZ
Ck0ggOpbTxn8J72RdWdAlYD8NqazupffEr+Zsz4F2hEQFp0eOehVLQf7PpaSDaSAXUMyk9cAVvPC
RDatiaWvlDrirYyQ78bXhxc9hRyiCFBk+IltRHehqb260brG3ht2sDm98LQFeuVtRYAcB3cJHUyw
1g+nAxyQlXRpXYGeAQelRkHMCw5CNEfDg8mphfTzQxPAgS0HC2VwxMdb18wqfReUmvzahsZz22r9
bd9q9ipnZTuIgaL6ncLSRugLvmfnX9cdysAVbyOcLX3p61DxmwXiKyukLPwffpSNeNyhf0glcu1r
GCT4svXrdD+PbTDDBN+pAz1hthY4idGXBwP+BDKNai19SQDiX/tT/VS2yevphhYQyvfx5OrWZJW/
4QwejmePASjmTA3aDIgQX2Qoq7aONSQSEjIyp1YCVWzT1cn3iHWwOt30sT5CxNLBi4JFYXsfNi1r
FOCKpqjcmnfsK2CX60AMynfEOMMzLS0wL3MncQyUiTA5V8lYLFryptpoEtkrXHQ+74y2RFsFDRWf
MIOU5l3oFX+e7tmRQRWqrMFYhOoA3Wzu+YfwQpE6D5scuXLlBnmmGsYZcTDCV7PmeqFc6zEaw8k5
360jw0mjgNJMTBbm2TxsVIKflgxhX7mpr8VrW0R7vScPrupDdmY4l9DJeTwFmcX5WIT6zC45bIrH
hWWXYFZRAyhe/ZGkn0kWyjYokVGvWBv9sOvb5lcpoyNQp/Efp0f3aEfBKBJJmZA4lktWlFZnVjbr
BpYaxUwDWUR8NBDwON3MkUUjwDPPBBEbXOqSE2UD3Ws8L6sQOICZpU7Zc1gl2GUXCZ4FylOhILZ+
usUlOup9XKEPqEIYJBaM5bqhWj4NlVS6amMbXwX0L7Wod8HsIyHG5GEcsVkAJVfsRO+rG0utou9W
XUCfh/puiH7aBSNv3zMfdeQOnqkdvBQMxC8+Ra8C7JSFDA6T7clbOB6UL6zxZ4G86IAnlImb00aX
2zvDVmvq1la9Pd3+0WkA0zkDrOG0CvVwrZmehopPb8Nq6FG6snuXnPNeFdnNqPovEazn9en2Pq0u
DUQR1DI2EsEboOnD9iIV0kyABo2LnYBD9WsvkJ1Hf+5MaDP/mIOwgmY44KGj2tDvPh0R8gSzNIyt
1PVrmayHVcjNkxWJqD6zio91B/dD0waHzQzKi0jUzzroSzZBaJrrj+Ct1kpv3FF0PbNKjnUHeC5c
CFNnzyxjTnQgEi0xtdSNohgvbaNGBFgyHk9PzaelAHcTyDZ/61iJwsY6nBoKQtB7mil1VXvcGOBF
Utnek9reqDygwJO//LvmFqEGWqA91Fw5dct+3EZqhSyNuvJk30HNA8+s+kxMfbR3PBd4fGtEvUvA
PLKMstqJjuYQH+J57AILdIMMEW90g6OpPnPYzF+/WICGCoMExLECHNRYLAzoI0FfyWnq4rxAetH/
Cbp6I4WBYxo34YhPDg4wkl+dafVTNM0Ufmx1sZtbUcQTqfbUVbSeIgmym91A2QngExLIp6fv05Lk
kkKbFCod2QlWpHa4WkYh+RS+jNJNJvtSLfOvZdSd6c2nKZubYO/ODDiEwperHqxom3hTX4JGC/St
3nSZo0oVJunK+M0Hl96e87f9lEqYb94PLZqLSAaJ4AyvqZEW8SjbRJ7U3RbU+dZp1v2sjUIdNpWZ
UarJLaAZfY38m9i3Iv5OXfUmQUnEjozB9cz6Z5eq1/6cIq5MbbiIzPD19Oh/Onf4UB3qk4DiPmdz
lssLJrWcdW3pxlL0bIJ/77XyxoiC+3/XzGI9xW0bCNFiHgdCQ15T54MqOWt6yn1w5iD9tHIXHVos
pzyp7HCi6O6G0/QH0ORN2km3SSuem3Q4s6yOxldvASvCFrP95WKWITeqgZ7A5Iu0PFll+j6GHbOq
0NqpLeNatpKdFCcXcqjnrmn4D6eH9Ni+gc4mEBjheOCvw33TD2HYywVLLFUzmZq81b3U6VB8+3et
zF/xIURGvHRQA55Y7mh1Dkk/YFvJmSv2SBRuIaoCbp8IjoN6sTYGG23eutQKDFmH6y7vv4NOeFDq
6M4MvEe5TCFq2EB+Tvfr6NxZnKcELBan6pKhnokW2HBhFq4HzQq/W1xBp/GBEsm0G0yiGC+MHFkg
khZlibbzFP3pzAfMO+vgYGehEpjTb4D+vCDnhfxhZKNhRMR5SJm/QvmRl8lXKYjRdYvfHCK/DGX8
XS/CX0isZlBN0JVL83R9+hPeHL0Xn0CwYaNsIfgMbpjDT8hDllcMdMHNjcpzpyp5DSflocsGc1UB
x1h1gPqoNyb3ZV9plynEVbfp1E0AymgzkHBakxWNsfX0AgCk2aVfi8jJ6y7ZDrYFokoM63KI411C
5brKAgox+XRjG52/pfz7WFdBfQX18xlKLoCdwUCn0o5d9LTzdYnXsmtSjXUUrZPXTS/tkjKbvrUI
4m9YDJ6TSTVoE2ZMSNO4FpKSrULCpZVZxAN6t/FjHyQJ+Af9rkBMCRwippi20a+J9BQn6FNcX4tm
j6hqslKnEGMH/2noklmuSbscqmHvW6HmxkFZwq63IoQHBSZrUiyvdZKE+iqbapS7wmQLKehRhKO6
HSVf7LxJuw0GDTwzkjCbAF2o7+ikqys5967KtOrdesLHubasfQe0czvKYAVFgUK4CgwIFftGuYyx
EJ0zjr9Sw3xBi/sGi5EdtlTJ2keVE4hXZVy1CsTA3Nf/fgiPYoFiKSb6PVzIi73uRRnkc3ks3KbP
ImfqJ38V+AEk6fDOt6MH/tSZTXjkXrbInFjIIKmgkZc5O5iisMCDsnBBw4xOkVhIkgfyxlPiS2vq
QgfDoTNd/JSb5mK2MLjHmZ1oHjb0YtfpVZCMMQL2vBbBtZUGqAUy2NFjnpnNqsvCn23Jb4outjeF
bdynafpa5M2eT8uufRXVVqx9kh3KspgUhMN4awA5eNElFVFfRWDQYiWUW09vU+XISWHhNsstDS2H
rbo4IEcrxVYUC1C3LtK9ZRaX7SA1l1Ma3FpaQbXSgoflRVO0tkv1VydZj3qFBPvpjzgSJ6B3QITA
84QT65MQQ48UfdOaObcNNkGY9/CGNJxgMq0zvZ0X2eJMsoQ8n4c2Xab2c3gmaYB8QUoOuavG6Q8R
GVsyB2ceQZ9CatYABx5ZA0tXBCJDh02QdgRSgN6yG/fqc93jlBdkGUy14OJNAHiOfoSv3Zs1JhSn
R/HYVYcCADGDYcBH/nTpxEBctAFbN2BDl7NcRlJ4T0Ad79B1vMPZbsTFqLs+3ea8oj8NqMEinvMC
JH/nTfjhnomtyprkRqG3mL5C7p8eMfDdmLhIbHWvP9PYsaGlIsjrci5bfkpTtiO44AFauZsY4k4C
IOroberEmrgqTOhruvmoleIRMOeP0508NrCUIWdpBTTISDwfdtJAmjbH6qxwZ8icUm8KFXRtAq59
XZTKxhjVhLAs/nq60bfU0mJoqTYYWJXzziULMW+aj0PbgdUzuNjcDqn5HZmCPUIaqJ3XBg4zg486
yYid9ZC+wC65IE+My158pYyiA2wzMSymXW6ojqRbH3VB7A41wwLPohkbCS1dv4r+0PWCpL5Ub3wJ
iywE5lGLratHMzZe7Lj5bhbY2xaTgq5ka6xA59wgSw62C+TZysqDnwXOYivKPz5FA+uKhGu3avU4
WEd2HGyquoTWYVbqNo1tad2F5ePp4VHnffRpeMiJkw1CcsDUF/vMSHRRIMSSu0OdEkyZko5nBQ+w
opZRyc2NSyRFzS0+NJfjHB0EkEh/wALZAjOZHmWcmps2qDdmnu6QR4w2SFyidimVuoN70XdhRek6
8rFny2cSyOlPP3IxobIFjA71Il2j9nw4seh6QV2pCm4JgUgLHFdUYrNJWff14O+RWxeoTVnWmb1z
5NE4pxNImtjAHm1Cw8NWk2Qw1Goycrfq9WbbDgM2MzhCrQvuZXKZhbwNpzR14MR42yIJFZwKeFlE
UYbrnad9MSzjZeibZ0j44MLk6T6CwHc5lEm5wbJYOnOTHrmV5iBB0+AoI0qjLLccfBK/NFs9c2V7
Bj1HTxq+AitoWSChAVTN/5rPBG+vJEVHRbVML3oVVc7TM/X5wCErQqxiM2jUnJcn6hABiPSsPnOl
EVnOUb7BWQx2H/TsQFnjerTvQ0JYizzX6XY/vx+Q7ENTRScRpM9CdfOJ9GHvG3jLwwULczdp8XaS
FNstggmrhcYCTvZSecEjq3Q1GO01ONzTbX+6ixdNz2PyoekSeeUglROuyGa8AKm+G3MKgUV3ZobP
NLOsbVmYKgYQeNkEdnedJRBAm9pV83OJ408X/twbpMLQyWQK0VY77I2PjESrwVRykV2vdp4o86tE
0c/RqY/PFxSXGfsC1UVdBH7qZLXIYEQ5Bcd4qzb6YyD0GxEGL51t37V+GmDe41+VEO/U1tqcnrDj
jc8CJKhHEHdqi/OkSLqGx4BP44V0mbXafetFf46w1bD5/Fk25c6HaeJY1ROkzt2Ztj9Fj/P4fmh7
0fFIIlkY+LTth+3WsJNNJWbIBY++Uayzrnsq9ejbYElPQ13sbcU4s1E+HaVz8zoipWjv8H/L172f
mQNajXbmdtZLMKqA1vyrvrwFBX6B2t2Zxua+HNw4i8YWOZFJAgsX97iLpmDmOwSYRdeuQcRTfkr+
ZVOLZYt5Glr3UDfcGntOxCscn9NP6R6gJ5xJMx3vFHKYXAsKuj2Lk0bT26IUChukBeu6KYRA61BG
JMYwcTNAcKr7Jz0DMzIr16o2QrWHGzIFWgATn56NdtVuQzX2V1WXFFs4TKjLDlpyZoUe7d+H9tTD
9sw+7lrM7DIXZtmdqfTXdVXuSgsmv9pcnN4Mx5uiTojqK7t9WRCNRrLDsBaRGwmB9BSWfmPXuVPh
oER4eA4V8ykmnRcjBUKS1/Jca1nMWy2pGeqVc79GHelUAS4boHBrN5u6nHZRArBI0r6c7uDnWxkI
DvlAgbowmTR5mU3XK1mSG2+evBblbZy217UXvDQl+FW/2GHruS+DMlz5M42nMR+TrjrzuDpyaxx8
wGJftHqh9zJaum4Zgp9LxIVOqTGx+ofTHT1ya7BkeMGRsqZ48PbO/3AHYt40ITLH4NaKElwSm5cr
nI/OLU2Qk59PFJKEFnEZkSClwHlFfWinRgHKz2NiWIFNMGx370GPUoHrGbYeNV7JvRzcj8WAGJE2
/jEWESgMUn7rWA01kl/yYyyVv8DulqvQwkTUtKJqhwEAUsxlMdt+Ceykq4tRra/KXLuOBhVvZczQ
olAMu04JOrygDQkfibJftdBaYdDZSCOoxRfyU/V+zH1oKqS7t36V6VceeOAZu4ZnGGz2PHNaj3UO
6sWezZdiKJldav3KO9m/qJLA2OddeNFl0l3XaulVTEtrqPa2Y/d4FbSatZ46DcmeuNl2M81uyqQN
xiI4LAGkdjOT3sfp9CduGvoN5mrffPJb6wHwxkwSXJlp07mWLn3RoiTZM0k/jEQMjw2vY2wD/Gml
asV0MSAPgNMhFn6iyHEENJJy13cSZiYS6uxqGV21Exa5RZLgYizxXEGd4z6IdMtF/ty71fVUgVSj
JKsYXxRHN3g1CQVrrgDjttCTvxd1+9RLnoSrhXpresouVjCOpEivGtuqLvDSALnwHQVHePiGWu9T
fH5J+Enj9RjL/TqIJ+8+8IzOgYNdXYJ6sRyoudIldlWApufkYR/E8as0aeWlUMfiRkYugWSitxpb
v9rYUWMAU1ejvYXZjyOn+q6SA2MDH1re9cjDKpJG7SdN+l2oK90m05RHbfR/eimqhFH/GFJ9uwwV
M0Uvscqdxor/yPSkuOmm6oVn9kS37bVG/hxvs6lxNS2JNr2cX/SAhDY6yE7uQOj8M2LvAomkGJsP
5aLDFcaGaIre6KhtYBAYa/AfGmZO2S2Zd+au97rADYfGXE1tbnwbMVsWaAtE7RUoO3znLc1DxbKZ
MocqfI91VXCJIE39RQGthv4L5nW2maqukvpibU7Y7ekt7rwpuUTficpqE/n5t9yqk62vYWqJEXh/
DzPA43WotTupxn9TjPLXXvINVLT8+K7ycNSAcxaZq9rGfG3Uvb2wJH3t6Xr/A0u6yM0Y+HojA+fR
tl0m5PKiGxTpWuhljJFRP1vxKN4ImQoVWhPRRRjH9T0eC6prTvA6eI/FDgxNFFWlMoPWXBRXKaWK
HQo1GwPLJjfKc8Efz59NfHqVtM9/Gshv7bzIeOAdHT9T28QjqgPKvCs70fwMtCLdRAjVeqtsrPtX
HG9UfZXofVde2mqJCp40SpGDl/BTOCoXJgkLFJsCp/GGTSH1TqrZiCUGjbgcVOO7GQzKVSlj5dkW
ibnqTXO6Bd1bOb2PpwESAKtJw3NVKeu2WistL7ZVPnqJk0125ybIJ3CkSH2/V33/ZyP3YuM13K+p
ZkTaGiuR6bYpwIm6vjWCE+bZg+0CCiKFhiLJqkDrwYcpPKnQWnLSnpZfTU4BZQjdD79UXcls+8jB
7MeUN2aUF7eSlHXXZmp3l7XCntkqEdSKVEj1YzhKyk5Pch1OZaqHfwy5d2sG+JwhGiA2eadjFCF7
8r307tqZc5KN8Cz2XtTvuh6XisDvHa/M/jRQbDecIgj9TVHaWOpKoUFO0ks8sVNqw69dmI/9jZEZ
D/EsXNrwgrbJwlzFcYCyAn7Q61IaHDnWb+M2wtvMuO8VfRt4xVfcwP6sxkJaIaNwZSTJjeXLaML0
lzrsppUZCrQEzCBw2kr5KqGPgDgCWKrWwkNMJMnlCF7OxSUIT5XkfpKRLEclLttMtZSseX98wyKs
XiMB1GxjWflq4j64KWdK/ehrd1Bjoad3ODENQXNHzu7P1GJdYDDbr7vex9NE7x2unGf0nT208s1f
NNQ6CZhU3NSvvCL8krU6TNevXTMBqa7ar7VIv2KjM0fDEo9kuXjo7eYR2um1lOKEGjf53grNTS/p
oBfLh67RX3RMO1a96DfeNFKUDi98RkYZ7XsJn1/Ze7bbCnNeIW+SPNtaVnudCf/StDLssu0eKQpy
UeuxxElNVMHeywzHa9LXqGMA7ecgt52ysL9kWbgl173L9eCXFyGlntbXfhJczfa8MKRf5ST70vU6
dFalv5xidU6WEsVjYyZH2qOpSFfc/o7Co3QMcdhUZQS7vsP/w8PaC7526IlosYnOVB+VTh9nd6o2
XdhYcK4HP8keJIWdHk/ps9aNqx5Wq2Lkt9SKHdE1BqUo6Y+g8zpOV/9Gx5lED5Xvkl7f60hC7Thn
Vphp/WBP/Yi70cGXbNMMSvZik/Dzg/RKrirL9e0H4YmtpAzWzzSPr5tUXFfwnJ2oYzn2lXQxJvpl
4xnKhca/GDQvv4v8IFmXugH9XIbxa3SbkIAEamsTrfVRNI5uTa5e1g9xNrz2iFBeltTum0tcHXwx
4FDdhfW3MRi68N5I9azK773cHIINYGex9cN4uiSD+et0GHbsZUt2D6yDjbAngd/iseANntlKI5ky
gDd7WIAAewHsWt/V/haXmFtg9c++3l+0VvgP3tSzRfRMjXmTQVyE17JoTbVIGvIGY32JXN9lmnfS
BV6aL1NV8JqXqnTljdoXvwwuhXkOW3kszJ2h5rPpB2+spaquLgclqHfSCb2BqaPSOUSf18gKrU+P
75EHy4w2hONMSU4Db3QYfgYYjM36Dbnb1e0lajhuGkjgfKstLOMzz75jUzm/VIgGAG4p+GketqXn
oo/QqwGrgLGNEB4ONz/V7HmWSnHgCFIl0fT1SK61sM4VAucfvXi3f2x6CfxFSgSVm4bRRKj6yg9J
qNvJfBcWux4C/wRhm8KgeYkl/N9/ex40vBhfZDhYJn2Qu5pnPykVCrVZsW3L7EYdmjNCpsdWDG9q
CxIR7wnoJofDO0xGPBQZeRgp4+2lKffE7E5utbenV8yRfIthKIqKGYvGPC5rEojoKmKi3u22fbsS
9lc16anBaBeQZDexZJ7BbhzpFBKk1FKtWb8LY63DTsVBEnd5mjN+U0qOuhljFJpE6FStop/ZCkde
YtDa5gwSql1UQhfLcyxQvhiqMncRhDWuCiNFzz9VO9LhfXiBr5W8nmps6a2pEWcKGUfemh9aVuRF
camQMjanSSfN2trN9SwPxdDTs3Zkn89ZCU4zpCtBwywOM3/CInwK2QDG2Fxl4sLSbjQCXENoZxo6
sjyAu4D1UABL69j1HE5YKuwq8Ho2uRVX39TyoRoxQ5SsTVn7V2YtzmyvY8vDJubFXYYrAonOw9Ym
yRqqmHjPpYjjVOhX4RO/8odzo3dkguYXC/YsoFopAs6f8eGRXoXJhIgLa54i+Y9qBssZ+v3pCTra
BElq0scQ/8ixHDYxJNkkI2ZCLSscr0WKFaDaWE//ro1FrsFXB1RM8XInGjIcCmGrJj6XBj8yIeiw
cwIh6glo/q1k92GkwGH0BQ/szG1s+dnKwz87BGYCILRnLpPj7cxUU55OwNEXw9UNVjrIgnYyE93E
NHrpNCwCICRsTg/ZuXYWQ2bqflcaBdkmwCPSaoq7dW9ZTyU55tPtHJ/+v/ozb6sP4yb1owYqjP7A
Hr2XTZQyERY6M2ZH20Dn942qhxb3YszaUVTC9uYLwvQ2radelCgM/YNugLSxSWmZHDaL/Hhhjai7
53QDw5DLqMn2XadfnG7iyElG8guYAQxVg74sDku5w/iboyADYJP80r32ekyDl7JO9xOGgaebOjpg
JhUjjTSg8qlypFReIpj+zB1mRZdgokvd30ZPANIAr4H3E5OP+PH8DR8mXrHzGAUgkbkgY26wPULv
weq2ehk6cmSdSZ0e688cfcHWNGEImYvLVPRNYti5TFuNfD/VD7537oQ5tl10mEezuxZ4y09xllLl
AhsOJmdM9/M7J/dikl7hGTTGsWYARdggMpAw/myXBaTB8pFScTUT30PEGXHLcoR2DqT+BjpahI3A
bkF8yAavAIBrh5NTZuh685LM3bquHDuwLpIGHVPpMU/6G9sTd1oh7WYiAKBjnrriFfmoy7Ey7xvF
vJrqn3jqYHxxplqjHollucNNYnaKDCD2F0fFRMoYG1hWJbna23wk6Yapm4KLaFGuzcLYShFALdtc
N5WxM8h6IKXv9jXGuWgTCQV1Djxd/0DLmMAGq8sSyUnVduO8WBMlX2a9/pjl00Yy44tKa1eKdtMZ
xplb+0iMcNCDRTBSBzUFc1vL3KTRSMK+NLrqRnJ+rerVRlcr9/QuPtoaAucatBQWzfIl5dutHJoF
OyyswrU83aKNgXwFUir5r9A+V0s7tjIJf/7b2OK+SAfoqlZIYzKaNFxSq6A1V6b4+k+6hAfVHK0C
NlysS+zxmtoaGMAB5zR2sTPIAU6xe7C2Ti7MM4f68T791dri2Og6UrMFMosuMktbUxtdQ3oO1DNn
7fFGgDuoM4gML4bDreZ1JvKMBWgPSxo3UnYv20j/VOWZrhy7PHhG/LeVea18OG2TDvkeU6hUryIU
nOyrCQNii4yoov/L7iyWeAGGuBs1Guq0fG2lfyTqd6NUzxwFR1c2gB7MhXlXEwQf9oYLGI9NNA8J
TmpX6n9ponSx4VyTFXKk0j7zFDs6dn+1tqScUOIP27qnNV+vNwPqWWgfrUZq4EH7tzGaXIr2fMWD
pqD8tlwMopQLTRYji0HGOTDvt6llnhm7o+vtQxOLlVC3viV30sBKMNU1yVfs09aB9o/WGwR1ImJu
XKDwhzNE2SPESZdl0I/XRiBDcMAJSOatfI70e3RyuHUt7kO0TJaPf18fTcSkudobKlMDdsa4RTuN
mq309On02fO5JRQfFJ7kM3wN48p5YD9soUwtbDkKib9QM9xqWrmrawoJZXsbkRQ73dTnm46mYFWB
qNbemOmHTXVqESgtFE/Xk8ytVY7PoATcQAlupDhwU21PVTOLmjONfl4YNErmTcjYIH72EopRBxQp
ul4k+KeNjJVVntykdX9m+X3eurRicB8JarAzvfiwazY+BROCqyyMaNrAvKBOlm5i+WvYqaQ6xJk5
O9on3vLkqWHAfwJ4l3CvDL9kPzVSvFbgYyQSZbV+2Jyer6PNCBoBsjaDHxaHXq/nku9bLSeE1zno
g61wAHMkRCdONzP/mMOoTCEeEzCQSdOgVbAYuxjlVdvrkoy0PMK3obqSkOMbpocOtTYZde68/P3a
/P/qUmfUpYCLfpiaT/JSF3n2Z1v9rD8KTL39kf9VmNL+wyqwmS38kOc0DTP1l8KURt6ZoFp+U5Ga
H6P/KzGFLhW6QzpJOBIIFqfnXxJT6n9slJPI93CUQrHgB/4NY+s3BtTBQpr9pEHCqvP3wYlePCV5
9LVJEAuxHcZ+3CCyutIp6F01cnSvSZBwABSs8ZVBEsUidi6/en2Jf5mfqruOtO5G8VCbyVIN28/w
4cM43r1/w0fn5jd058GnwR8he8ZRDiAL+OviekJqtVcbvfPdqVe877P6tOxIaexnTqFpsYuQmz9s
TJD9OxMv0mRfgIihzAyseCd70vg4hWOxKbW2fpKCrp75QrW+1iUlvyiUfrpTm0YB0ekH4V2UT80s
eejpHYL7qQqWPJKbdZt73qsKZoxyelBhHO/FnrKXdCCUp7t65JEFS4YTF9U5GRPJZXINAWiN0v3g
bQPYSk9o2Dc94vVDQB1WAbcRtiE4BWnaWRLQ80pqw++pUUjdqh4Dq10hyxNeS40a3YYUu1zLs60/
KeUpTusXZ4435fP5BlOfy3xmAPCPZdiNRqTayXYYuFGPgm+UmukXy7A3FaWaS07f/rarRuvLEAzV
dqo6/XayC2sXoeu/jvPGbx0PSiAOlnl4JdA1P3Mqfi6v8EFclbyJOR056Oev/3Axi3wQCdrOmHoA
nX7Mm3JYYyBrOb2SpBcp0nzP8hjf6ujlUDa3lL1BMHcmRHxHuR6sWx0BOLgK1OvIApBsOPwIaknc
rJWvbcn1Ssk1rEdfu/RTq8CqLP7mR3qxHpG5duokwnTCqHXHkvMYhcIvU8vzDF6achWXk7qpzV7e
S7MrTNn3jtZN+ar2u/yhr7PCWOUSytMINGxFZqh3Wmj07qAroVNEP0bUlyECytEzdJdkhRJ4/Fwj
FuikJlCFXtWdSuqfAhEU1ziYxSt9VKcOTkcbPgVaH0j/w96ZNLdtfWn/q6T+e6gwD29VLxoAKZKa
LcmyvUFJsgzg4mKe8en7B8VKJDmJXy+7K5VF7MQ0KfAO5zznGXz4NAAYQ+ncc2lqSSgzXW4jRbdK
xrdDEdpRn9zilS6P1UY9hb64uP44mMvWK0xUgvBrhn3ZeJnix3OnBoJm967H5d6n56DfzVGXpL4c
Km/rDerG08QNI94pbBVD12DsmY8jRlFfXC2rd2mN4pDITjs07BgGWkP8DXu5luNmlFZb+hVKwyds
hzWM4jMLOhzPd+yaCJmiUIhSwaHgoyq62Y9ibKYW1KBfPHxMz5V8nYMB1x13eh9tiCNJ94k1lTuF
+e99xDhMYPd46jLs2NbzkB9wYofiYRAAhK6w2edteT4VWR62GEaeFjjiomSQ9gfNQjRRDUq1QYSS
HCfkDZ2i20ieiHzJNrpbD3v8t68NbHjCvBk+FbrRbF0nGglEmpdPjiwrqiHbu5C111CWD2niL63n
fenG6LPrjpfLrA51MPSWcVNi3BnQAd0QnV7JMHFn70bgSPMtlpVITgiPwnneQJTtwQ4j+aWImVRT
kfgzhqKEzKbTeawnrQyURs+v7bkawrnQ7GMcZNPjaequ57wqt5lTkyrVYvoEsio7bO77myQRXhhL
be4DVMuTL/NS2XgpX+Kkl8m21iZtH41t+qS1sxXgiy835eh+nhGZoBkaP8vEU55wyYOFM7XJpWWU
X6ZEKwKb7BMwZnXc2MKOjnG+eVRm6BvR5O0nOTYXBF4/aLWuB5NXEXbjGEpQkr1S4mBPLBnEL6xq
6g0BWW2YspDydtJPhkW5SmpxJSOrvcxWO97G7vcyW4yA3RhtzT7qvmbSurS0aDke6+Q8J+1mm+A2
Ae/MeVSGDtLMGK8EJxKDRJrjtOWlfGN62gQ6Am48USMN3lOrn0xDlHwzmrk956xRPV/pE/3zuMAa
LLXM3mpROezSBSeSoFwaDUezeN43sKc2SuU9cVW3PtyaLmBNjhfVnC3bTKTdDVHCno9trHlZo10q
5kWD+SaHsGosJskpCTKnVt1kuW8Vqbrh1pi+wCPzHoy8NvdiSOxPCr4yX5C5EFTvmelplLeqEfQS
72o0VF6ys9rlQ6l7yzkMvBxtmWFfuHUB33K+i1sCijjvrNO2WjOLHSvaKlVpfmygeF0nSXRYIrkc
yjyPrjLSD08J8VgpiPZOWyWmRJjYaMM0XWDBLxSiRISben5VJv23jD36RWeM4UIs0vMLGU/xbuUE
bFfz1MCYBcqLUYZaTKZi10DE81sxVXd9IYy9yEe2GySPXs79N9VaxvPSbJqNtTTFsikj4tf92M7E
JRkQSgDo8UlU82lDwPsev+AihGRX+8RP14fEznExIBv3ZPV9P3eX2L5LwfeLoB6n4gQnc3Prmunn
1oNP1ijJB4yA6nMzjuVuGWSf+PlYHDSnNkPHHb2bsWASzbmrfWj1rgxVvW23tp1QQqkTfGVfmxKS
GeP0Ik56Y1s66V1Jy5ISOTK0VZgPPcIikwa5iwciJ8xCa8iTrO3j0umag2q0gHi0n5CSvDxAilHG
vhJL2xcdMvK0Ja/SyZN9rtXi0yi09FbNCvXbGiB0RrTZA+1deuLgk05OimLd4NFNAmns6XttJMnL
rq97uYqgvZ5w1LWiSuKq2CaM485iDAj3GU22XxqVc1Y7Wk8KxBBdCDu/ypfuo8Bsw0d2es01lRwM
Y9I2I44De1yMt6peVge7GU+F3V44s2VsGPicV6mn+UpbWkGWNs3eqfI+nMxa22WEAZ2QiHGIBvWq
6CVBX+5Y+RAowKsacsiuBgR3IM5zFBh4YYdqkybbSEQPBVzXMGkRtpPvIHfxTN5xP1R3TR2X9+QK
VLepLuQmNfvS9wzSXnHft45TR8eAUpqC0bA5BQZcvR1hJDEb1NQ3kzcke/zhnSuzc5MwWWq5zSXg
j573uS/dxrwgeaomrMRkfXPzDTsIesTbUvHdEv2FHDN3vk66AkOJgEkBOqXN0WU9DNWmIeTn22zm
kLxMOz8TkZPuMDUuCK+IxtgfEEE9YR8tvzlxP57XZLKHBJQIkjPnyR+0Qr0kPbBqYR4oOcb6CMMW
31Eq4ezbIZoyX8QdxxfZvXSjbjwNCOPjErNQpS9a96QhWk3ZFG6M5KEeZtXcZNGgaJgQTKWa+7BK
pXGNRXqToLWMZIGHQV0n4aikhe5buOXFvkRXIY/xlM4fCy4neVYPYnRObIJPsFp20fF/hegpqhAv
b1UNVBZQuStwLTOPqynvsmsc3/NTPO17zievqKB4Wl1HwolR2ru4bjHgy3GXi/eqOtX2Vh+NZoRY
OteVr0ChpeRxWuNkwTzkjKiY+FvfzF7KrCIZr/WS+uqcZd7TwDSou6ekwIqxnWBfTjwPHR8xBGV9
ZJDxEIvhdHXdygmMnts7U5Pabd9U2bE5DPK8KgjK2MyWEjpp7t2rWWfsGqc0NoVwHUZjw9I6bNgq
yTaF1WNuCge8I9MLpobRJ+amX2YJe7XF0z1oDAfrGQ0rEVy0h8kIG3KZyw0BKjE009JB6tJ1nbh1
GOwrl7nZm9CE7fiyT9JsO8xjvuGUUU8WzMzPiAPXTon2iz6Tg0Wr0ulOVoWDM5TzJklSziavETD/
psqUftRV0UHJ1eiQ6Q50Dttsi31V2OO1MZj1Qe97yOK6Ojh+kuJwi937/MAToE7ri6iiBhX2h5I8
hENCqB7XWI5bhQ79FKPC4aFq9fRARJjWBE2Uppe6Hhl3ZaUaX6i1jQ1/ZHlQDGfBaTwuYLAppfNk
FF3iBE7amteEr143pMbSdxUf87rBKd1L71KeG2SQybd1cY575127JG6wmMQ2UIomAQjWtNGz9sNQ
D8ZpWczd6TKS09XjK+x3hZoJX7fr4gM8vVTsBBq1iiZWK4sdbvNRoNWxDEm5GpqgwI/EIsTPEoc8
IfpqYzpk05xWEpqnFRFrtIN2CeE5iUgFukoXD6/dheixr6MHJ1ulvPzaxEp9oroIogpNz8kR0uWn
xFsHEi0xrouTQoG3qxultBWyHeL6UA04V6yDrgtlEOmeutUJxFyNCy5Xcz/5WkNcgG3UluoL6MMd
PK25gMStF/fjOLYPrtfOn/DHsfemU7enbdbMX6UQn6dsaA+ltujk0ZRVSQ57k3yx05IGeCESjhlQ
p9+LSOb7Wa/jsw68bJdGA0S+xro12mbZjj3mnwVeN9pAcVBMVAshNhrlvdIldkQfLdXbAvtUiL92
MhLxSVTXwnQtmYRvoDz7mlf5JdM/cc7+zc+qScdStefjx34FrgFAn2PYv8QWtY3tfkMfbYf52B2G
ajheg7MOKgMdsfGayTjLKJE3iVV3F7WWQ/muVhWCCVgR+1EhF/i8rVt9TdH7+lVuhmVrlOTulIpH
IEkxfvEkyfCq212REspLiswdQlUU0V1mmqUIlMLtji2TTeNMpP/MZbUr9IVyxOFKRZ3Z+KWQEWFz
gxKghcYeom6oPl2SO4xYC7Q18oxgqyc59NMF+aB77l1OuajovqUTfFm/cgbX2/W22Tlho3Q2XNSi
K3ed2cZiI+XokVM0Z/hYad3S7iuzas945t8KNZ2LwJutnVG2alDAz2/wdfbdnEy21kj2iuV1V56a
X41dKskzd+/iul5I2qkpJo3mPm7jEVtq9pc14IEQTfIqE5l2NiEEu3X1hbmnaWXYc6XsSl96ZoTk
2su3UKynB06UBUZkFvbziJRcGXk/opLIiBwtn3xy7aTt3WQfcwCHEYYffYhSD+DIzASLH3uW2IYR
73kJGBLVTpAKR3yUYyICq6bkpPgeTssyT3aUdNmJicWsX3fTeIPP7V5O3WlDLt31jFjP12VOOEFl
08yJpixuq6UkhoW04cEXjFGJajUV47qbsvSO9ErU+IVJ0JU/NXpzkiB/9/Wa09zDx/uctFh9dcUy
Nq0OmZkbJwnJkNSPG8z0yP/FBweKpnOv9s3HStrOOebR4iHP8vYkH71xQ/plQsna7mMprk3FzT5H
6IasY5IQ4r3XGOKxo1a+SyZ33KYYU36ksMVU3eu10zUc8r4nPupimes2VA0mpOsny5J91aUG1qiF
QfkA+/9RHeMBSfdcudu8sZ0hULkMoPQ72uk6DA0dTytPUqGLp2cY6l+I92cQ7yu07geA97+b/uH+
DbrLb+7b7r/+o9jeEaN0E54XxgsgtStS/B3bddQjzOlUF48ObCBX/vSf2K5+hNMvwC3IE/btz9rP
l/gAHdgXHdwK8K7Ip+H9Crb7TDR7DURBQATbBT4GhYKJYr8DUBUX1MNRMicsRi2/stQxI4l9iXcj
rKJkn3ZOfmjUKtX8PC/UMGlGw92MBW43lbJkN2lbDQc1xRosbugoTSnJI5pq7aJKRUUWsFt3BKQ2
okIrR+s8uK1bbnUb4OXXV+X/X2bFRfVUXHfN01N3dl/9LwiuMPlC/j64Irif8/vit30r74uvb+YL
6+u+L0HHO4Idj2KcUdDzCtT/WIKudoQHzsrjJdYCU8ZVVvkyXuBVlo1PI4ttVR9bvOplCRJ7Adcf
swnchJljwff5hfHCM5/u9RK0EKXjZmRiGcOnwB/5HRY6DcQLMMLcDmnWHRcxHX5WfaQ4Sf0G5AlB
hSODjrigz8xCvrqjHl866jQfNxi5qAQ84xU2RCF8TW+ndnOJFfksyFlF6LkZ8iW6zGJSJh1K0WQw
H2XvtE8pNnJbdCc/sxV6/qjvfxSGvSablo6Pff/2R0lqSYdqNCoZUYStxNmts8ockZllpHBPSX8+
z/NxUs+dHuhkWAEVVhMgSAzcg89JSjrUwtBRm+xTVFHGQaU7CHATnpD0UDlcI6qoPuCWd8dd8pNB
67P1wZuPDnEXp1i+7ZW8y6/ffnTdzVLiMm1ji57MTmB6NDcuw5PPpVkPVeA1mhrYU1Xel7NZfKjq
8Rb5sop7m9afpznTncA0CnE5qHn1UdSLpOttPZT4uE2usdT5+JTog7cn/vSjWi/0YxQfGCDL3Gov
CH0KyPF0xlAb8/PGK3WHBOQkkn7JFMA3JVqAOUnvVFsySsJGE02QMlsQPw3ECg//HiXdvP/6X/9h
A//9SfLfZPHE/f1vnCO/+ffNQ//1zYXGa18uNO2IQRtsT2y3WeGv43Bs7QjlkoENzUp/wUeO5f9y
mjicQas/k21y3UHlZFj9cprYR4iWDA6oP86gXzlN1snJ63UMuR2PaBXK60pMYFD2dh33Oj14JZo5
JPbAuU6nvj10szuXwToAfDAqj47eGrJoO6oaaMri5rNPHkVtEheROPsBDeCHNBvHXeI69Vc47rEX
JDWu/0Skq8sDQ3WJVSW4iO9Mxc+Ypwbn7btPj8Mgc751MOVwH/PcXw+nFHWJ1LnEHxEl5Hw/ToZ+
ndkWtPDJY7KTMGb8qJEI6JcyIkF1xgiCwR/+haMufJ4KuuYp97DBoaIoCa3gUfm9kiG+SrRNUXru
mSJd67bRpvQm742swOeMmJclqZkFUXIHHLVNvyZOFp8WMhHVC2R6TeKrhTtf2UKgI9SLbO/NjcQV
MCcG3UdqUpNIoA4/40i/nyLCmllt5zRY6/BasOp/+yi03hxyybQuNDUrCjAwcvx+UpXAq1T7J4ff
WuS8XTMsFNYtWgwm7fg+vX2rlGBHrcuZS9jO3Gw4btRDi1o90L0BrXsbOcdxX1z9e878fs6s8+B/
OmjiPpXyzemyvuLleIG6sAbloL/BzJex8J9cCNug7IAMxAECfwunWjbHy/HiHhHAxbmyih8hVlMU
/3G8uEcaf9vqfMYps55Kv1Ks/ODrwQ3IMWaipNB4I09/Vy8v+VD0rR0DIBgqhrhqekeYuNygvHws
ve7BTd2rvkZInuhZdWgHIL7ZpCl99cT+gvbwwwyblmLtGsyVEQUnwzLeLlgTiTwzBNcMe7xPTnp3
OLgFQW1C3ExKS9unFIErHO7PoiQMEgDuJ+//w4bh/R2eMn0I7Yn33suQ/V9pbc8kIzddJQ3RtxhB
ZWb1RZVbyYTp+9JheKdgc+/P0O1Add1awWGizcbtKAsFHyBHBfOkMfICNxNJaBPV4pPl3eykrKoy
/Hez/b7ZbL76v99scNHTIn18s9nWV7xsNu0IDgJcCOp/i6/zVXPKXc4ih/eAtxq3vbr2Ey+bzTpC
GgNeb0Jhs6H+aX9uNusIrxugSGSryOcwn/yVzfastnt9LuOFwcGs02Kwhdc74O0y19RRJB1xnaHe
5dTUwlWDSZo6LqsK0S0kZxodYwzykFuKxBm4OIllGzKgtQnMzZ0Kb1TVfcoKcTCHWakD6VWXWjHp
x2xhfIQ9HLu/6aWi9j7hmVPlZ5qRc9W4g3YMYVK9EJiRkJgtoIw3BDSfCneY75D7Z+6mx6TYt6wW
JXwxEKbWQ4M8QCOYTiKq5NrPIgJXg9x2qg32/ZeV1tX99t9F/f0GoTr8+0W9lqf3X8uWZfwcILnW
tms+3/dFbXlrT8usZ1UirtAJq+Y74sL/Yp1jpoXLOdRcMrH+XNTGEXgLZreMQjnSnuOAXgpU40hl
tSPXtChukdk6v7Kof0Bc+FAYJGJDtd5UeEO9a7QK4bWQg00lEJZ2SnBX3JHMHKebhUDafgOgL4fN
qvMd/I6oExkwltaVgDC/psN4QW8OSTe336wFs65g6kr5LcZZEtIMisINURg5kWaGNn5dWQh+g7fO
bWkV4qyx5fJdw/pLWOD/TdRlZWv//QJ8OVWL3z48Vf2DTB9fL8X1tS/nq3uEpTxEOE5WSF4rUPKy
FB39iIMX/SchKCuI9xr8847WaDEYn661asfXJuFlKcL5hOaPgx+VB/pRbDZ/pVdyOPrfFL6MbFzk
YWwUMrBQCq7tyCsuHJnLuoBnBmjdQWQ4EX2jztuysycYJUycb/TMIb/PNXG2OF6iVgzbFnZBzcS3
lietpmJDYyhZXB5aS878QU8dkFuxKgNmiun90uuxES6yNL5WeVTlYWb2pKdUldnfFgK2Y+CMkdCQ
8MYKjKkag5a9Oc2lHUqncW/TQisJhZ6LZg6GzoCelRYuljWtI+o8KJxZwbqNGOYMV8wcc91mGD2O
8t6JBKMEc45JVxcOpI7KUc8LbZxunKzFrEfr3Tz1mawqSQCIxBHN4G948nqL2ZClFNNNgxQq32XY
rk5hZdrmcF4neR+HEdSLOsDWV32gF4u+krUI6YCZm26Ggz52120spX1WaG3lBZla9mejN3g9Ek+m
xXhMti57mBYt32JjqzvbduSG8/OY3OFAizu92XbIovLzOC27MSzyAWnZrPZ4NUHWGcA7ir65HKwl
HsOxW8S9BrmMRtTmlUFjMoDb2IR+ahRWEPGCUU2LMSwn7Hu/JIw5LzAgUSs/XdyyDajc8uF8nHsT
N3xi0O7a3BrayfeKDgcshYLN29VVld3o3pSZwbAOtYw0gcYVpVN+FjmDej/io3aBS6HzkBWoXfwI
G3eu6LIfmUpCYtSYms/iQppe97GqvcwlJNVV4QjT19phEinGw+JM8ey35DHeYqsxYpjrRJNKPmLT
p1tIBKWGY9KipEQnt5gMMC2tFvyqasu5Eo5XKn47LIN1vKAINQ6mibtTOGYYZ636Ljv3a0trP2Da
79RbzmUcrayh00OzapwnV1aLPDeBOT50AzD9qTAH3d5VvaFn4WIubh1gmgx3Dwm1jLcycpz8pITq
Oe4LpWlg1+mzPoYK+6IL226q4kB28cwASqtXLsVQeyb2IHOihD22l1lIpIGMjpXaNc/gcAjSqrsW
x6RGQURyPKGDyLdZOpcLKVpt/6HVEqf36T3HR2yuJibZiu2amMglyQCT0Ks/C72ba4CCKYK71yVV
BXmvca1AyYZl35stGda9ParME21j0MJOK6C79FNRe6FLhPZ1NC5R4teFAsKRxyWJ67MExPnc42vs
bjQbIo9vTeRXdgyGYYhak/IRJsg4hinkzI/Yhal33jDCeS4zvXD4xnPLZFtFrNbUcbA7m+pHr6wL
EhWESpFViHSuWf/Dg1Nkw6UyTWt0LvovBlltnn9rcI7xgjnT8SyKAaavRwyL5qhp+uMJJvAULCnk
an/wXIFxJMYWHKBNHqx+zVmQJXH72A2McINRLu5pFXsz/AFRs22cJJ1ukj6zzk0jmkefUrHWQtOx
8i2BwgYZC/Hs1JsWyHafS37aUOs6vfL7jmFvWFaYB4a5gM0W6lbjGdgJdVkV5PSJkKrMxjPxfZOQ
XDxmd/OmnKRz1qgDg1AF6jmh65OH1XiBbcbkLza0txM9ttSwzlX1Mdej/p68TXvZWGPiSd81pQn9
zl5W96nUEbcmxtJtoBeWdm2xCKtze0wItVBjqwcRXYzWjzvi6IJGnzEmlIxVabcGlq4/monQ+QtH
CCMpX4EGnSyOH+IoMc/ULrNGX+11Q+HczOCIxZMNddaFcRFvTSgH5dYFIRI/ax3f43MESmr452C/
S9vBb97V9DrGe/CFmnEzkSZH4LsXFW6Qerh29f0izhKB5xI0jugLmLl1kqeuIUKDO+EndPoVBnzd
Wjx/DAyjAY+wq/hBGm2kEzH1pHVusNbL1kaURye1PHhVF/xFo77Wcm/fxaL1xfCfccl6z7+r9ZLW
qNFCGPXGLnPt4PZi+GxVor2t08KkqPijBPmLt1oxqrdvRTP+OzoBbki9+vYqL/A41VpJLIss+xTD
QXOyoHuRXjdiUIZT0GlTw7ALk1wnzrNX+SdoRQkP9Plj/FsT/gcngFffyA8z4Ov7tOh+O0m7rn0G
0c+fsPl6XRc+v/6lMNSPqPmAeVXcmFkexiuUS2dgjMMp4t41lYgR2589yqr4+f5fsZVlMf1ZFq5f
uUubov2Or/9SWfgDCG0DsJEyYtDgr1jcu1UrKpwQU9z24Dx14ozsnuyDURjqHOZOrF+KKZPHCbEG
B6tMtXhjWOXQwnxJ4CGq/QCTyigh1RARdAs5GrpIibxfnbTsIzF5jLxc9Abneqc1BTHJK79kNL3m
0DgapnHIoOwqLJI6CxgYNk8A2P3vUNDj9P/ip/Iv9slzVv3rjeIiFLJ4wMAazBq99847no1ZazFO
C3b+dfSpLh3rosfnVfqV2nyVakYSmqdwhlEJaXsF04trz80hoKp4Yz2YlXtfwsD67lbwS9vmf9to
2qOb+eOE+mE/HDdPxf3bIdL6gpcNoB1xAdBKM/ulycFn44/OCOSJiTO4Jh3OmnGzWgG/IE9smzW/
4tkImKjRFXd82QLMntYIWLKETABRwMlf2QLrCn+9RjwW6eqmh5HWCge8T82eGYoXlVNz8wjMQXNh
jZs4UbNdbmY/s9P6QcK2vhcfF2k6WByYxbuDW4PfpE2yFWFtecqZ7Afgrci0Q1h7X/Qs4erPZLJJ
JqKtRoy5G6IlUMNqJVU0hrumFcM27+rjsV+SEz0rzI2dL+12jok8H/Nymw+loPREGYAJNXvLzVoI
HqYZGLIafeQ9FFBeudBCdcbVqy/8L7YaX9T7p4gqz+IQAciDvfnuJ3MKijgsm0UI3VNusf5UA21q
yw1FVA06TJkjexxtF8rj36Gxv93k7293nulq0I4ukCW2TtPeXob0r0NHYSFCTUPOYg15ES6qOfv/
/PPp7w9K3oZvjUNJBe9kGMD6ft0+l7Dy0t7z0pDHKB5TK15mynSnV3x1WeRZR8Z9FZAoFj1CFY0/
z9VyV49idgItU+xrR1kOcPr04yrPu8a3aJO/JaObXjHr65CRmNDiqeQ4rnzR9+Jkwrb0i8DeNUSP
XTYE0dnGiVFn3b4frenu+Wf7pQPp/ya2A67y6mv+4dza3add+vrefv7z348th+E3qxn1Jdj28w38
wuUyAWbWuTgkGpUTai2/vh9aOjQvQBZqTS5UjyuHVfJyaLlH7HgGKPg8cqRwdv3KobVup9eHFtJ/
GGEqxikYF/GvdwPTxW0MZXQTZ0OYBI10utpVEpns7cs5hbYZ6155NkU6hHO6wvl4oMPPfnK5vj83
f/8I1NQQ3jwe07vKQRfElDR142ziosy2TW1AC0kKDe519BN7xfc7fH2nVdruEiLCe1nvflh0TEqU
qzgo5xrzAbVarDABBfrJz/PjI+V9SA5YtdfojN8H4yWuBOLqTXOjDJl60ZSz2gZ1WcYEzKmdam71
XHa7mhb63J566w45hJ7+5CjjSnv3rTJf48rDEk5fjXnWj/gKoiO3oHaE0M3N3NTtprJb+0zOkRdy
ZeS0xUhADJTMu1dL/i9O7me4+93bwp9g+AJ+DhTJLfzubfU8qqWK4kwtKoEsLUkTXLhNiS/7kuBt
sfEmrYn3XYNMOiDIjf4/Ui3QD6/Kyou4U0w4uOo4+wOaudOisqXlq4Nd32fEayMHKbFJgarrGScw
uJrUr8SCQ/q0FAxcPGNBcJEm0WIHlIycf3xSrTtu3MS8Ud0yn45Ta4Ik1Dhk+3yF4Mtsx8UeEkG0
Nka3iZGKT3xZRCVKw3xwszob4EhoHmREoZkysGvP/hAjAPkC/GTZV52VyPwWW2FJ1Wfhmbxze8X+
HFtzZJ4b0kv628ycJTHBYhm2bpFpaFaeW2+1y4c757kh1ybTq86jXurXMT63bYAgRtwuz4088AC3
HY07DX753OwXa99v10J7NFYsQH2GBQgCACJAxghcsJhqZ5PgtMIIpjY4Z+4zuACJYXX1Fwk27T22
9vEadSgBI1gUxrZ4BilA7QAshmfwAgU7QEZeIlgMuxXfKBqQLWqEFfZAxp1vU9dBYoiIY4FxHfXW
ubuiJZDgMRDW8mXx/GnFU5wxR8fY0Bg85s+ACwp1wBd9xWGQ1Yhj9RmcAbgAqLHZKJQfsnqCf65d
YxwNpDNMYvQCfUV6ai81E3S/KwDE4xwuUYg9lM/wkBQlSglwLLRE5oogRV2UB4tCAiwE88HZRGaX
XsnOSU691vY+NfCgn7C9h8xnKKqHmsZdjE/SIOO4amV37EDBPiG40RlOhOKZn0n+kZd6bZQAoa1u
kgLkOQwRQSTPyD11I4ojzbsaaCIauDWTXSLEi/VtnJUpUBCm4Xi2z7UdjIVqLrh5myNiyKSvAzOf
Ci306L5T39KV5CO0xOSqkplU0JFVXr/DgQqhj2xlvHEFEvSP+cBDIxgiRQF0IC6CsqhaarM4TKaI
llMvm1aZsJ57H1Ii6nqS2TwC3Mo2WxApNcoQ6LNr1XgvQAsPlx4X9LBNSrvcmaOMH5h52iSkelJA
QYwq1w46bMX92ivFIymAWR4wPlXzzYqJEvKQ24pxIYyxi4K56Ituk1GrnQuzwJotzaPlA1hu+dkF
yX6MuzK1/KlWoqu5FO5FkmE262tWFd/WvcMaF6PWPjmlW1x6qWqq0OlbcTWnWheTwa3KJtTTXLRb
11Ksj6ai5l8aPDe/AT0j8fRqOXxp8W570GK0XBwuWqJhWVnYtd+aWa7uQOSt6GKQDbwo3VNTg0y7
uO8DIctJ8znLJdlf6kQ/2hAZAiTpCO/SHqykC5Gsa3dRHhlZoBV9zBrMLSxRW4Rq52oniGaw3U7r
kfvNHb+uyR0IE71f61VGivo2VcvKDPWRLmWFxJfPtWIriT/IrrgnWmKCrp90pdgWeT+RU2CsgaRI
jxWwROE2OCi5RpKEEeozzV+KFlVIoywyviA/VLSBkeWDixtBNebH/WBgFKSMalHjr18rXiAJmk62
rPeSWAutTlq/0+OIX0eNifRpcKf7qW/wtcpKp1I3KnNoJGKInxefwiGON7VoDKJBBrJSDib8MYz7
R2EUAOZuce/GZn65sHoTP6oT3fANUoIv7FkptEC6Q/To9ZUw17fvP8tYUW9qBTiSHQGKQbyag+S9
UXUCCFqB/jek12lcUMvZcEKvaTIvxJHAuslLrK13RWlga7BGZZeHse9YmVPW2Le95lmCNrxwsfa1
20z7ya32vlyHTMaFtvIJVlum5/Lt9VW6lOOCyEpYm1SWyuWo50s4IoTfDoY0AR67p3++RP/y7VYa
k2abtLPvPcPdkgOvLyQ6m5pYA9lelVpkHcQiqw/m6sP7z+/2w1zZhsdBLbkODXHeoAB8e2M3yJkb
jhBzMyxxf4WOGKPXxOod0hUab4H0SKwwQRWJYKInlFktbnHOVaIQzLwTGwYK7ep6b1dz2NUtADHK
TwwkYiOOAo7k4qkZDG0+NuBZ2+FYWdOMqN/qbJ+SNMtu5qTHK/Cff6QfaE6UIKvFHZc72Y8UlWuD
+ar2AQvrMUiN3Q1ArRIjWkLV8mBi1MKdtCAGO6FsmvR9LXK1DZmgtA2xJzpGSvAw7O/A0b8d0X9s
Vu7fAzmbxx62RfO6JVpf8NIRWUcQgTycjMlsokpeOTrfeyJvHXGjEYASrLPpnv/XC5BztKZ+rR7b
eBdBNmetfm+JFOtIpdw2oR793mH9wnx7JYG8LmLBSGmHVg7hs6Ol82wR+mr9KEwik0xfFLgV5bZ3
shujG4Mm/1ZY5k5iFlFiDoqygsxhhzzngZlX43dkS9RgJxOJKonecIzO+1eP7y+K63fnAp8K2Ncw
4IBgkg1VZW1tXn0qLqmI1kvxNr3qVsEwwcId287btInRbxAoKj/ZRu4Pj+HZ5h6SNU+C9nWlGrx+
w2gxxQCd0t4w8UBjWmMGk593BHdFJMtnleHHBo4I/lgoThvYas9IOs4KkuE1saihFmGDQOxQLc+R
2abgDjGVPlCvxZE/qq1yxV3U3dXZxOCvyARBAfDDmSbWk6l/qqaF9oEabbnjhLW+KBxI8XHk/Q97
59EcOXKt7b9yQ3tMwJvFtwFQVfTNZrPZZoNoC28TCffr7wOO5ooFUlUx+rZaqEOh0XQWgDQnz3nP
884z/ceQSrIPnIL0TJc6QAafggRmpeuT2DtRSKH5sWJayYELa0eC1utS98po169ZZISNGATp/UMk
NEfDY61Y9s2kUQymwB0fFOqXVlgosjD3hZ5I6AQxZlF1Y9hXbV1U4yFtrZYoBkrEp9gqDcPXzUTD
ijGraFIthlF+YTtUCLBFm+COmw0rnUNHYJY0DuYzaW7ibFFZk5f58KL7PvCw4en9hKAZnM1QV/3e
TAhVAjOalx9u1E5kliPReld53Fi0PJSOQ2rHEHUOW2Gc3wnDlc3O1mder2msnMBFKbA7GlxcvHZx
542YGCWKhecNtDjbV9XC+iiXFnnEVLv204Rnkkn1c9T6i1htsjtN0YflzGzaXIk1BIEos5GS422n
UqIjmfJyMinkyoupxLHKTA1xaauFd2cXgChp1dYQNUXF1Fz2SuZBPCgQ4wfqkCLcOL2CXk9o6oYr
0o7/sOc8m8W9WEFCB8lTwCPe1Z3TzgRGPXiaBZ/J7GqhtMxMUcbS8nupAqmIDakW+9M/4FURAfEN
6D6+D/k/NjF98xYo8yqdBEGzG9PReJR5K+65ho7hLMvuRg6yuvSKuOI6mnrBEqXujTJO0ANwhguW
IgEYMfTnSJ3bjAhxBrsJv2gtavKLNtuKo9jUbdQMWgyUhFvP7OQ7z7K7j6ef/M1R/nT4RTDE0Xz8
+SGv0KMtUy3UDZgncwqzp4gWY3d6lFcnP3EMzgi0I1E9JS+8HYbmaDp/kAaFTZ2798jwrQfZ9eYv
zcTiaVn9ImfvM1uziTwnFkFPz+2ZXXozz7n6Hv8CzrWX8zyaCXrStNTCIZFYH9FafJW15ldcG9F0
903b7MmLzD/nCu/aoFTr+f70K9jM8Vfjb2YY/RvqQqkNr+tJ++2YFdxp0Q9Ybi/wTVonGGN81DJg
lWcSa5vT6XlcRGFkQ2BCcChsxlUqJWti7mQhkzreRyaC2IQw8t7BfZt0tWF/P/2crxT164uG7A4K
f003sVUfv+i0VspIX2w11L0u3ykkMEOhNjrFQ1sNdGfKLhHPcCOHZXe3YBj1a7Zp7LGAAJ1Dmr6e
2wjhaN2jgQ9m1HPrwctPrptGIytWe9iNhfMdSmf3LtHUc4H6NqHH87JCqWE5vF42qU2cPrq1RvIB
QU5mqtlj783LZQUQ6dFKSLXMNTMc+6oiOmNq/vrZaI6kB5mEngnhe+vuLBVvzouG6WQ11BoyxDA7
sEtDcPpjrvndlyloCqt0XiE+IM29/rnJypIZtWY+Jx3yjkj2UzkBWh7YEUstK76cHur1PKVXB10L
7Dz2B0Tnx9NmcRNiLASH4ZIM423ljfUTmGLp541i7kh0ZWeYfW89GmxiU6emhIRYXdfrizMHsZJV
VYOrhqTV24M1KAVR5ZiFciqTM0NtgZtsy2x66xlLQzaB9VYinDh216h5bO+4iQ3LLtYqm/tbY9Xf
jTlqV22bnne+BiYOn40MWy9dFXUVznELugrdu9rvMIWf7se4R1KcN6Sqb9ESzXi+jApn8ukv8dyJ
9eKr83Mdg1iADYNQn+veupW+eDXaIhdZ5bO+kzR7fh2XiYTTCEbtY4YlEQzDqDMQPuFRZOBmORlx
kMeuCQkrG+eAooja+aLP1+4reCnfyowdf2/m0WqMOBnmoxAFzs428j8SjVDFKj/S5kI7s91vPu/6
DPToG1R2DO4JlAyPn0HGvel0daaTG4imEK0pMMo+m/aqgXzt9Pt6Yyjq3Yh3V5k57RObmZvnpM4h
sBk7gGzujV4Y7tWid/O1M+Ty4fRQm71mfSp2M2J7VE7cuF5hJkkSkVjheDb7RDssmrm8t9ArElhm
ndiBhYoerTaT70+PutlrnkdlX4M+y3ZDHX19AS/mA6iUUYwqQT2Wlv0teSMPasqShKdHWb/IZtat
4AKeizoQ02/zGpETj2VDTXRH7q24wWDc/lnDA4x3KfStKyMq2z0St+UGJ0bvkZ6s/MyO+sb4a4va
6ndC0gUR8PFTlpxRyIstNpu4uuk647ohm5w47V1rp79KSRK7cp0nzpQfp597s/Gtb5elZtKTs7ru
0fB2PC7FJh1Zr2rtysYYdvnSiUu1wVzMHtp01yuOc+Y9bxNLDIhynYwZJtpc9ZFrHA9YS1dlYymN
XVml4iFr2whnjK5T9hi/YIFBCQjEkuOYMFvzSRuDvtS1FqBfAoQtNwQuWj0QQ/Sg1HOuoOYueKKR
JAcgWZYyIJmTgsUb4UNcYwqJkzTlTZQXONG6+AlrmTueeaDXH85lnaMQoKXDXX2kjp+nNFvbi5Va
J8EtuxuvNooPZpkAreMaDe0mTYydR8vFwfTmEeqUaZ/jtW9DnvWNwm2mzZ7bA19we5bAvTJT0Fp8
wmSMPqArdrsAtDLJtMbrqaHVGmSuy9bWIHXXuU2lRq0RGvjoeCu0g7Z1DrO+ztXjtUTuZvURIODj
5awtMy9XbJcQoikdgBn+KcDMtvptLG5x7pxYX+y/RiHIQ50GvnhtGyMJge7teBTHUnqotB6p6Zzy
hq/HtvWjEahfQjeqHHNfco7cI/q3uDv2SHNCkaMSOpACT37DHii+0MBbF74jQSD4bpMmyQcjI3NP
3qZGumkmS/FJ5HAdLmoVmgJgoSWq9hjBzL9OL0Ht+H09PwkCk1VbQjUBZtzmfXlxVDdVCvNvKMq9
iHWC18yGhyhL+8cyLZPqL1qBT/k8OZ2vDK08UBSYqKct6bQTS6MHZlpZ72mezD+e/mnrOzx6x2uH
Ky+ZS7rDT9zmejyFDzznnRO6TrrWAOlg8HXSNu/dWLOeTo/16i2YnCj0S9MnuHaDvroqUH3Avlx3
wmkuDYxxoyWw9Lk4s1xfPdF6N7Dpk1oPExbLJqYEDtXPcM7ckPSRcZNPo7MjUTMcLKdwzty5Ntd6
vus6FgnLtbsRM0Vz810L8FTq0jAWVe+7hV/FhiqHQJaa88MzyG+5dB749bDIvSo9HSRollOwylUf
2+dm3+axeeY69vrpidY5wx0TRDyphk1covcdFpXC4ekVc94LDV/c1h6xOu3mwT/9Oc8MtZVUOCb1
m6pgqDSpu91MEiNwRMG+2C/xma3gOC5Z3zNKGU1DOEV8YGnbDVB3s9KLpGvDhVcHoCHd/FQ7sfKw
TLP7HvyhFuZFZZw5sF+v2nVUIgYmrbqSmDYzqZurOfGGzCFQHp0PuZopvkel9dJbhH4RF/gDURal
jJzM9c5ORXLDFl7fJ3ba/Ry0DmHC4FnDw1K0+t//yNxibHZGssImvt7HGyPQwyyvcshvozt5+6bt
l3Dq5Ljv0uif+ux/q4x74yOTeefFE6vDfNqu2RHWjDnSlhqWS61eGDFyEvRO+Z1aO8XH0/Pp9faw
iv7W9P56rLBNbJ5Ka9qalc1QwgYvV6hwJCj5n5m1x3mS56m0WrkixUNhT4yyeXe2YnUNXR3QXCen
yPZ6pllfDBFX1xOyzcUfdE++s+tquaaGKc5M481B/ufgeI6uqUjLxoxyfdsvIl0R54uZxNIJF9uQ
VyTOJUKB1nxn0+0WFlgTYuVuWU9kMUDB4tx0SaCffoudsT1XKzsOav75S8iJGtxfyDA8431e/BK1
iqPGmyqHtPRc3Iolyn8Iu53uyskVF0ZFW59T681HZ1TlYyNkdcaX8Y0FDaSDqUuXwwoTW+fCi+EB
8YJPR9QYepYyXZeKajxNELP3mezBtptyb+Uy+Xx6fr35yBTdSUIiuCOVcjxmocIBKgrhhFpjj+9o
rIl3zujEIVject+grdm5HTbnRetEBRblSvrr/2/8zfzGO37GV7Xk+KuLJcg9nRQdd+3LJnGV75zs
8/WCa/nTKOYJJ1F7ejw9/FsrmUwVIDhudx7C4ePHl7mWZ97UOmHkau0+waTjfipzHOh1Xf78T4Za
FzM1Zm6smzU200op05HJpc7t2v1VmIGMROTbRXIuB/f2U/1rqE1wvihxVeUKQ1WFB9OVTNoubVDD
xnQchP/BU62RODk/fJq3dTiJBNxk33VCY5i7cLEIX2jhNPYTGqczQ70RWLAwVxM6jwwZ8e/mDapN
PXZusTjhYIGdJNtgXdWZMA6otNtrK5q9e81OxF7rVXomjVJeWnTG3qnxlH+pIBzfynxOdn//8eEO
rjvzmu7d7l1JJGatEOxdRoIRcNH11l5vwQwXZEEuTg91fGX9c3Ni7qxCRtwhyaAdT1WvaFzFnghK
x4pSopnY1VdP7eQ1fM12r81jc8bi2+TvOwqCMU/n4GE3NA1yac5mZ4hnyb1A1uwMQO7heq8cfV0/
5zD51p73LArlyF7rQJv1PxnCcbph3XItkuSFSNx9kdvlIRktNciJVgOyMuf659467l4OunmVTmnS
wKXxaMjUxFU7Lsqdq5X2bqBvmi7Q1LgtAbHdGYB/zxy0b75UWsvI8TGVCUaPP6I1xGqtsJnyEc0s
LMyquJyJWg6np8pb65/yP3dFY+UxbZX7Srq6Gzq81KxQ3cOKvjuosfQdJ7L+k+ehtYN7BUpXhArH
z6MmczVR1UYulXhN0PYxFNnSOGcm/ObUfzHK5q01Zuf0nWCUbOC6qI5de2syyq3IDIR7Yy8vT7+/
NyclmT5aLhBkPJtCvTyIBw3FsuWsEGFnQfQzNVjKGKPeHopm7i96nBxuZ9Ogqn162LcmBxp2eERI
z9fMxvHL7KsRc6elYcXZS3KQMQ6YolnSM1vWuVHWyfMiyojKQQG7xIkvCqV80LosDmEOq2de4Vtx
BZH4s0KMRrEtFEFM5K8quONhWrTd1eyAPvbzNhu/DMiBS2wN0pb0IpUC3+laTTsU+iDPPOhbgSWV
DZKLQFnhoG3FXHlHzJxz7Q5zr2DjUlpyi3baTxdFLkN3jLHybYb0mt7+6ge98Ms3xBzqvGuoJ5yJ
cd9YkLjU0WoF0Yf/sk2MF15mRPTPuCF6SnktE7ns0QfmQQWH7+n0JHpj7tLFiFSIHi4V7sUmolE1
uyqUunHDLrKnH+g7qRqQjhKibr52nOL7YUC8d3rMN6YUY9IvhpCAA2NL7BTTjC3QXLthnLZLiDhO
uwIreK4u9uYoOiuD4psFM2hzIDmDDdS8K9xQigpLEb3+bbRGcWYNvhVkUET1KF5yING7thklFVPc
I6zn/VVT/uTajiyD0aCOCngLWbYfE1081nplflMAosOXKZcSn83FitWgtyrzrio7VNB1hFvM6bf8
5pd98cvWf/5i4RbCwFVdYxKlRulEvqK6+Y6p73xZHKm/o0yQv6elzTgz6ptvHekXSFOSmiSojkfl
QmLYycCoLSmaW9Lm5nWenK1fG/wtm2ADMhBKxdWokre+Ce2EvqSyVDSW6jjlh6Uw0rs2MgUy+nK5
SVUPB9C8r5Ew5sp1W9Hdrqijfsgbfb4UepFbvtK25zJzb2xh/KaVecfZptKCd/zkNGs4CsGcE1rz
KHZ6M0S/FqVxdjkyz5A9dCh920WmPLrWHPQTnjOnv/emJPgc8XGwQr0BUUO929uEKb3dJxi7cPcn
oEYhIm0V/+2+oE/GkO5dWija50mah0z0RZDp0bJrLTn71qQ2l9PUTntsFrpfmO19cZwiChTaPC5b
L872WNrgYGenY+onbnTOZP6tCYM4j7IKuwnUyc2nnK1CcUt8YwEOVEZgx87qEhj9Pdrkn++Gv5zY
hm+02vYef5w2qVqofRnLtBhWTvGoQF3B22uvGfF08KpZj4O4Vhbrb+/ksN5YBRDHAbFignc8blXF
GcgU7jauBqsEK8F41zlJsc/6Jg5Pf//XUSpDrVxCtjruGNuK8Jg1ivSQt4XqCPxMjFLDYmYcJsT0
7Ps4uBpqdiN71Sm/OvkwndOHvf6Oayct2adVpvbcVne03XiUVPUq476RW+kI1sPJHuD8/P2sHaOs
IgRK3+xV23JGIy06Pj3Q6UknKWFUi7eHyvUr18vpjCDgrdcJPIpWN2p/a934+Mu5aOo8IRkJgWZz
6WSG/lGVi7E3mo4UlzLJ9reOAdqoWMb96Q/5Rs6Uh6T4R0shtX0igOOh9T43y9IiZ6qoHT3HWMiJ
HdtpeoAH4HzGe6g9ODbomdh1xJ72pfzQUcq7ZmFruwy0LlZe0Xuricb3Z36YzsDH2+56vyNyX2VK
BjqQ4x/WC2tEfDaQ/piFZVBvEfoHG+3jIwUQ826iF6VEc6AVP+bYwAWz6zFGDhZs6KZgmpS4hc0n
57+dBeM3mdwnnm+52rMe+cUxl0Z2Aoh0dkJmZX1XZD30AzksPzWzrsOppSfYb8v4nFzkdYTGJFyh
BmujOhnkzeHa6cnUDLTEh6vVThDrVrXn1vFTmzT3zA6yEaawddEI6OhrTzdhms4qOn7pXaRhMkie
L2xVt7hyEef6jTHFDzOV3JvUTTPpK8mofy16AeIqw5ayhthFJrTNHvSlbH64rZn8xOdFvbeVqa39
Qpjpmb3n1eJffyMTA+0PawUJwuY3jpWbWGYFdUnSzhcn3sdlSM4lT14dsJtBNrMvimMlaZCkha1V
TPfS6pQfURdF30Ru4wQkKrolDw0+N78lz/8Z60xxOD3/X20J6w/gdkKkB8ON8tDxU9JFY2U922yY
ucoNLfBXeWFUwaQYN5014LBiPViiO1NAWeOloyW3jvncy0J2BSjo5s2OrdkkOKwooWtTL/fHuIzZ
9uyOS1h7SKtY+Xz6GTcq0H9Ot5VEQggDyXu1IHgZNloKcj1HcaLQUWUUxjK2wkx4UwHt0Ox+T0PZ
fgdqbaFkKwd/bhHN2eW5C/zGnuD1j9h86rKjwlCsFC90Hgm6BjqbGz/q6uZ6ZnL5kT0bV8PcLxcK
jWsXrtOP9xYtljToptGH1K6VS0U4y4UnY+ehXDz6lCnrXFvj2O5oBKBWLelSzFbTGVoKsTEtpAy7
ZXT9LBcwv5v24+m3+ub6IABY5SMrkmidWS82KeqIMaIa1kdVTeZV5iQPS6kVF6cHebUnrVPlxSCb
q9zE6kxiq1ZoeOPUSDgmqJqq1p1sZPPh9FBvzUrINzilWKs8b7v9zY45TOADlVDXiyTaVUuzuL7b
uuphta/8NKFT/316RCrBb6wEF0cNHhGpHin443eIVcqMBH2Id4nRuxjEIkOCn1Uvcpc5DfZ1isqB
Rxee9S6LQV74nQUfLlDTsVD5abqN5aQLQ87Prda2DpVsUoNGALX4xAaffCIfcF9HBizDptJSc5fg
/QyGNjcqrJ6iGn4Tmbg53UV4dX1OpPSSw2TUDpXoWnT3rRrh31kp2vjetAb1nTS6nFZr7I5kkHNR
wXBJKODoWuEOtk+GGT2oLA1EF80KFVj5bMZP1OQT5lL1fOMtufB2udNlnyYuiR2WgolHanNazA9G
M9dPAClUnqeZ2ycrd9TbaACM7wObgsfbGhZ/VtFCLn+unKKA2jhlP5Z+0hOMYnul9+lzsFOE/LU5
XTnqMPR+H3VzEmj12ExkAdP+wiuL1gocUP1E/fiLxRge67MWRmrXfsdCJ8YUol3US2rz8tOECJR2
tsZIVy8yMEXvlVEHd+hmufuYG3OXDzugXF0VcGvEryuwXOVCbWOPojN0RQ0u0FJ2jv4RU1qtScnx
TE7Zhi710XYMrLKJPqaxQZo1xZH5UUtiDAkO0ulhD/Tt2IFlMZI2oeejHIudluQe3akR/b2hZUut
8+MCH2+ufKrzrZ+S/Gs3UIQIMpWuV4gs5kQrMuBWAi2Zj7AirYmbzqKluQg0J51+Dci03jdU4H4l
Y+70Pn3jahEUShyL0EWhvTwJt8SW1oZtlF8I22wxrFzUvvGniWR42GgKLciddDmpcbwaPmj4t5G1
wxalCxthEafreevofmF0/bJz6MFZrgiXILVRxisSHy9kXQ+9xIjpao415A/9Mim/55Y5MFmDRj7B
jLt7UgsdmZvciYQ/clooe+zReqa6Mdh3rgWAJiik2umwDi1sXxvS5nVhCzo3EmX+Sb7UyTDAduKH
1sgqYJJJ5NwPyLXoeaXJtiXoM9TJV6wy/wwggBNh6PTiHRGF+57u7OYDVdgGj+B2zSZJvdLu54bu
V1/okOfWWTkON21UC3s/Ooq2wiqjBqd0ldZqny+H/4nHXfSLzmL7SFpqAJCqc5GFE2h3l2mnqtiK
WdjIhhyJ03dqM8M3A/vk9R5n0kOFA/1i0Go0LB+sKFY/rLjirxaX/8TPhryGBCqX7rEqhDXtSAMO
eE8YkW2HukzV2JfNjF0dF8T0Vw+u8CobyLdxLqTJfWTqU39lYHB3lSuNqA5Ym7kuXtPJ1IVqooy4
XY5tRlkpRk/bwheLb1xhTg8KfcFflyG37i0IrsmFnSU0aBVRboVl5OoYuBKY3ppKtmDTXDnOj1F6
scH8GwewD4qN1x06KLrRcY8eXOChib2QnEuwmsNfUkgsoQ3zV9vnS3E/KEacBnGSKeOFrc6a6xeE
8Ybv6FONfXaXV19aXDq+aFFsPAklwe1PbWEQ4rRgeV/dLB5rWEVR04Zegw9bUJbwPP2eTnnYEwpc
AmxhLA6UzkgAIRnYwU25fiGsRKFNDXYEPfT4cBfp92lGPeNrgGw/J5D6Zz+Bg8QGbFnd93KIm8cY
1bEW0H/cf4Y+ZmsXYO+h87AxSDvIZZ58VGPb/qhnMhd7080mEc5jWk5fyBNAhh0mrPF2c5ro7yeM
EacDiyLiV6eGKn+k8Pb0oJyRwPpllgrnOo1npb+MQLwZ+6LjLg71cqLo6Imor30dR1oFVy0UGbs5
xkdoT+PJir/tJ/VqzbNARyNRphz4XepXYPuLvJjNGtzzUCh9yqWemNPP7AFOmyOgVYSTbKCn2qmO
SrxSLYy93KZ3vg6TiJ/ARqF0WUQSwTsfJC00wCMVEeaZXaiXNYbTcdAgt7Au4KiPBzezMzdA7p7L
C62wjSddGWR0aGq7Ky+FM8jGV9F3AOoARsKfYxw7e6lGZXqt25NySBKh/ta7tWHKnNRc3hRWOXa+
mxEOBFKYQDvyXhHVvbPUeX6Bqx68qrQ3NeE3GITHOxgZ3SUc2ybDagHqrZ+bEIWDkehXvcg04Awf
DZr8yp99no1j2LhTWkHLFs21Jr3xENup/VFtveWzOcUor9lBzcVPjSj9ZBu4KpGcQGV+l/e0Zuxy
s6qy7xHe762v6bSLUhn2cOtUJa5GHU3Qqp8jEvMCx0mUb4MivJKrN7fRsMizbsIYNkm/InCa7pYy
G/MHpvZYhzgka/zSVPnRmaaUl4aM6m8qWVFswrHVrvzejmL2Dq/3FuMqlQWHQF0pvcbG640mqTol
h8YiPSqoqG/7fGfN9vwpLXvtSTEijFfjNGefUIhDvmGdHd+Yad7pOFmWHO2q2ZuPMVTgz/R2D9zS
jImISRGDMQQ9eaE+yLo8+WRUjhYHdS6qjyW6BT1s60H7rbRD/2s0lvkL/aAjC6/FAdmJOoeQoZod
QPqL6bC6FLW5XtD6V/sqqqEvF05aXP7JyJ+qyrzn7lx81Z1Ev+usSp/Cea7r/qPRZeltXy1GBzxj
ae8E/68Iq5umsXeqnuTfE0NLEoDOVWmBgxkW2i3dbPilayOHdaxG9k3WqM1XWXeAtyZVy/sd8TgN
lm49YTZZeaK/TNOl7Q8mYBQXKUilU++XaDMDc0jYP71lsbo9PQzme3BF0weQpHN3cLAQa+6GxRxh
MozN3BHGAQshjc689hFF1y0nKbJd31KtKglnWmKiwFaG+Vve42hGaFMqIhh4L7eKUyP/dGp6Ymml
LeohaLPpKtK7kQx9+csYEvwMGoyhbwsjyeAPU6GzRpvuzZQpxGlD2mA4gJbIrwu3ad09nY3Zl5r1
2AeDVIo0rLpGLhCITeWzKzQWodUn4luHd7EVDFzarJ2NH/kV6IW6Bzqh0rXGOnK+VZN7UI2ip0eX
3+uXpa4fsrpTxfdycmJ1h9pDTwNg0RHp2slbO+7whLDwzcY9m8PfWa6MbKyBRS7KeN3hZH+HVqvK
Q7V3zIcClyIyS0sdYJbGU5c5JODAbHWOklFvCjqeBni5fh0tdY/oT4EYhIFC1e6MOp6uwaSo0SFT
aBBE24PXmM/OP+WhBq1815Z12wd2krY/Ya/I367aEhEBnStvPcTnuItiO04n75zZKh0mrgIVNcWA
E1LuggPhBK9HXVF7NYiX1oplQCsaWF8iX7YzjzJjv6dIY4P7QILZ+nRq6fXuzE3i1T0CRTSZQy4S
Glr+bcJINDqlrqEAy7oyW0c1kw8sioIMW2lcnh7KeKW+psDl0TpAQEFjJZ12mztLI8nSuHEE2ySS
Jlbqbf4rVyRlaNL35l1W6HCZUqnaN5AipmVn9+MH0Cw0iwhDEAgnNCNpO7ObzZg/l2zknVrdZ90Z
KyOMrD6LD2o7mN/ShXRUMC1R1O/1GK6KO8erwTLO01AUHbV7QC6hv1+lmt8E3vVLoEGIB1RYic70
67Kd3lV9Bibw9PO/vpHy+O6qOqewaJIFP378HCTT4gg4JPhdDn7ZR9+LPG93iuJ2/8lI1N8MZ5VK
0Sd8PJKX5jTfYrMdmtlUh11NiYMA6gFz2c4//Uyvr6E804uRNrfsuuwSVKPwvMvEaQ5Wbi2X7gzZ
dLEcFHdxMwbwD5LH04O+vm+DAyMjQ8cNuU7yr8ePZ8kxShrAjeFMV0c44yQepupd0mDODk789Fjr
qzrOOK1jYSVD0pba2jbxrSh924Lw9kJRKQkWiZr4oMSFthe9rHYirzH5btpHk8vHp9MDPyv4X41M
S4RLDpEc27NzwossSVfFdS+c0gvJPtfvUleqd6Lg3t7beqPAGOrNDxTfVVzm0urRpD71LqN4fkiT
Rr9FW8CsPv2D3pi+nCIoHT2UNwb72/FbX1QcqTHtZvqOovxUUoeEuUtzzYGM19l2kDcHI5UM+41A
CHnh8WB51MdDMTODB8+r93mTLCuxrervlVlEZyoMb8xhREX/GmsznRQxzzSk8YmrKBLXmlvMt45w
ivdJOxq0UFlLGVaLdQ7s9zoJxowig7liS2h53hZt23xZ8OPU8SjPUufaVCv7Bk5ncWbPfWP6cv0y
KAuDOKE6vD77i0kEjNFyFx1z0sLTZiwtOX4wckFYno6LvR4oZYyP+QyRHvfw9OL0jHktBwA89HL0
zZTJFbbxoraicPZ0HNYLVzjBUPXto22IG70ttaAq2uZyFonzoSmL8mfuLDrs9R4as+Yl15Zoz1Xk
33oh1ORAv1A4W3uvjl9Ik1pYfHRtFEL+w2KAVOrFRIfAU9RpYMdMvbZu28oe+eQ6Yd7ffx/41aLS
plQCrHOrF26XYRmjXo1CsTq24QRU3praogVNY1q3ticz4PlRdjdaXnlJBre8GuH+4li6kO/Ff8C4
E9JO/q5SkaINSVgdnISGodvzN3w5Q+yI66lOSt3QR+epLWiIc4x0+LO/4L/oon88y1b/Pbvolk1J
/Oq6b/1LfNHzv/QXiFr/AwQRSxNhDvpcjrT/4xfZ+h86Ftx4lmo2EQP/9f+Yrpr9x9ptQJGbzZHG
Deb5X0hXG3tU2kvW/3GN6lT97yBdn5PX/zqGSM7TnsgBRLsiXeDUYDcVkMEdBYQrcjmolemnHprl
S5JPB2nSEx24nZbfe87s3eKyooGehNKVKst0VYGtviJRIr/Yca5f52mO1rYw48s51YsHmimw6X5e
XP+dYf+gn+HFPvMKF8wd/BtSlJfT6/nf+Gt64T4JrXzlUD23lL0wI7Pd1adsxfbTEEm79AtksKb/
QYEVZQjH7xqxrniZv+YXUC0dNR4WZlwccIf6W3aWx7EcOyHqjLW4zy+gj8LbHlBdEUPUiHQtFEMb
7ZI6L276zu4P0FnbS9g66plazbOE7+V8ZkDwEwhCVtvIVXp+fADUs56pswtVhZ4FDyHPnD4UNPqS
9sg85YZbT/0uWvKS9Ct5sa5on/jN6gcyJtGlSG332vLaxjfVBeWBKbGszV0ZqJqIftRC1fC1SJaR
ZAxGHv5oGcleDMrIpY+6DI1m/Q9Tz+2PUsZN4Y/d5H2hycy9jUvT/qWkcVYAPnRb9Ed6VvtT7tq3
42zb+xnTPxK2ZbLnY+itP9YjsiShLX++m/8uoX/oa03132/Sjx0elT+//Xy2zXisv3+L66PltP7b
fy0n9Q9Yc9zjUMSytz5rc/9Jm8M2wFttKh2agQiwubL+a7fGbIDzFaC/BtgBTDsb+V/LCTg3ogbk
pgaiDRba31pO6+x9ObuZjOgw1r+IaxmrfhM3UxKNpza2CPLGUR6GQRi7cZr68MXbuf/z7/ufSpb3
NY4i4v/9w2X1vxzGRvdCtmDVG64tJVxqjxdRN6ZUcaYcXVyURY+pIZNpV4jBIqE6dsmXPDEVxZ9T
pbVp2Mkmjfp4Souq1k/TuxnyxLxfIitVfbtRB7GzVyjmfk5X7Jth41wlElWfbhrDlO/KoZ3hnLju
9B0QUH81Kti9HeKp7J8WYSbOntSIaoVDq89NIApNfFmsprtfcwTxNZrTCCq0NRvvi1SycmQBwylA
YkwqzdKUEu6qGmfWZVT0rrzMnHa4h4ZWUA8amulu5ZPbO5SbngLnem67AFlldVNW1Hb8rKrwi60x
sIKyavJ4gTp6y++Rzro40LO4fpcrSfqU0geaBbqw5VPLAQj8z6wg2JlKNd/IAiEV0W9nXuoZ5p1k
9gEB2yXItFUT245+SUGf9FVKJZ2cKNZngUXxZgW/St0fNLN6LBd3QRhAl9Yd8D5qXe1owfw1lTEn
R1xEe0q2bUxGy6S51OwLl3wezqRDYCq5fgdUXP8OCwUYbWlP7s/T02QzGYkaiCu5AjjQuiiMe+ss
ehFa5uXU69hZK4GxCO9CTIsOj5YGxdOjbDQadD2uw3DPIKqG1oUs6HiYuQLU4kmhBLOoxss8dR7E
oOlh3Zvi2jUaEaRRFF1rWS0Dlm12M0XZOUT65hR7/gncKCyOUoPrMf6cR08aZw3I7LLB6M9KxG0x
dcZFKlLdpzez2cnU1s8swHUZv1jmz+OxyfDgLEU4UZuLVW8aOOLRPRw0JVV9c7H6EMETkniy54fT
r/fZrn4zFlcV7CFXBAecnfUrv/iKbZNEqXAzmMx9lSqHVk/FZ2UebN1HktJTPm+68VpRWyoEtiXu
61hVf424Aud7o8iMGzCpiRtMVT28awd+Ntb1FBigCw5p0I+91QcRPVhpCEcM3RKA9fYT+abmoSOX
fZNUnnOb2XV39/xQ/z3pOOk4Wk6cdLLL/3SHCr6lhCT/cynAi/4Ux8cdf8X/sndezXEjXZr+Kx1z
tXuBDngTsbMRmwDKsmhEK94gSBl4U/DAr98HlPQ1WdKIq7nb2Y2ODhmqKhOJNCfPec0PcVXlb8Iy
E1AhYqHcAJaD64fhhPo32hcmShrLzF+W3r+OO5WTECLOoh9FuMXm9M9xx49gv4Oa+iew/AN91be3
edjO6N8gNYzQBCgYm2z527k5SZNEnn0OV+qQtndTjnKZMoB0NLPFpLONv/Z1Ut1pSvn0atB+cQCe
rL9v7QKk5F5ELECi9W2782QVQyXJ4YqRUz1O2fpD0qAUHstF954owsku+tIWAgXmkoJEVXm56b1e
fwxl1/f9hP+jHaYuCJRw1VANf2dH4Y283lFeWnEI6hdRAqKXU+mFptGt3FRohaRV7gOeHFYWmYEN
YtXFbojG/EwqA2Qv1nUz5Nvfj+ayO77aYZa2gUmiMsbmqZJiPYkmjKEL0Xqh7RH7Y9+K8LqW5kMp
478JWV3xodeX7u+b/MULRJlkSXwAaUb94WRT04wgaUsZU80hOMZuUMgUxO0E9ZCjEb0jrfCLkWX7
XAD9S3BG3ePk/TkRG6QkSb5EDeNSxVvUc+Yi3gaGle5JPj4aqby35z7bZK3pvPOcJ+jplxXCCmTB
LRR1kk8ns8eUmpS2DcmvenLV6MbOayjU4CooO27yQanJ+8wWFghTt4oTMCNq20ueYg9Cm9MHyD58
SI6Nd8bkV8OPJBi5MOY1xOdlzF6dKVz5oqYsNcnX9cxZAZ3KXC5rYLjj7vheePCL9cPl1ySRQgTO
JnZyNivw5uIMTaVVHzrlvuwD4zkq7eyx6I/G7bGXe88xB7eSk2LbpWfSMZddAqnEj4/jcTX37XyV
KoHynojtS5HiZNIj9EJWFv4Fb+Y079Z0tR4agCBW81DWuABn1LJHbqbI+lYOELmjndk3WTgp51o/
ayEoBCBpeRBM5+hFDbtBHaT7zgQZJiBRR16Df6cLc706nqkdRl2FBmi1BR7b1LZ+FofSc56OGkKa
kVWAjojUba8Gxb0p5+l7VKufUkbEIzA8yA0s4ogUC04WV2qVERcU3m4dWenKQKtmbzkJ9hhNKWMQ
GpSR/HUMkBW2J0QNUUtoF//YqVcF3rAVpipjNB3wRiY2AOHs3OdQESfvGIaAqBUNaZTf7wUvLKy3
r2JJlCEaSdUYRPmLP9qr2RjYXacFhhn4Q1oY+2IMwDGXiAAAPqrzfYID8Icmi5TSPap6iLdLkmFi
mVHJDmdAB/FR7u5A2mumSKZASinlBrkg29dqPA/G0mJIm9bFEIO/aFUHp5gR8AooID28rsp5uOQb
oqs6CKlmS+UITCcCJRWPTvYhzgycK4pVyA2gxbSh1dcI6qk7AwTRh9gM7NEFwfNn5JVlz4CBRKmH
AqgNZ/4Fe/pqPLTe6I1Q0wM/IBF8C21XXhf20XjnxPl5XS6twAEkgKXIdVqkrOYoCSRHDnwntBtK
8dOXsjLf4wv8HCAsZKqXshW3OpLubzcaPJmBXRhD4CuD2XpGMlsPtarlIgyLDGcza8G6DUif1YX6
zqF2Gje/jCKRj0JmC4so0Opvm65R7ZGiRAO5WpchoFUjsiKK0qXpq1NvSSJW+scFPhhzRZbnTTnm
leF2iVo1YrSt6ixK5elz0gRnxyFvPDUIUJtNi6y+CdRE2veRpd2A0ajg0RVF9EFKi/yTmUk6Rh5O
cjl2abD+/TL5xVAqi/4GQiekMWBwvX0e+DQOyVuQuCBAAV1GU0qSIZ3FVDeIY1i3ePxGd5JdvKcq
/fP5iU4T9TEYFaRIdPuk3bHSjlNVyY4fVU6/AgrjXFfG8UMDpXFfWmO3Ym6dw76M1o40pu+cn0um
5yQ2oXVWE5w1VLCsUz8x1HV0CX1Qxwdzj4ZarUduIBW1W0BmXCfpsb+ACA5GfhoCTwK1QrXWSFdz
JmuXGCtP/rGw78Cgks7DTMrTVdCNZGqLTVXqpBaaARYQdCUP+NCXEN9kcND1Ex66wXmr4ov8+zd4
wul+WdiEAWzM3ByRoDpFIIQgcPuotwCuhKr1YU41kiO6E+8jIFytmAbQsJxUzjZuAygzxtHZjnld
XgY1eL3/RFeo7qIWDnYdTceTuGQsMk2L05LZVKc1p29XP/UdRV5T65qtPSvShRXNsjjqIRbqTd0L
/JPOFCDBH97pyBJ+vd38F+UaW8fBDWlBLPDeTmuHt5kNTURHjjVKneoWJJa8RXMzPiMca0WGxJ2L
LNvZ1Ej6hnSCsyaVkHlVrL5Hj/zFTCedxmuCS4Wa0Ok5FGlqkEvECv6xKbXbMErtg5nGw75RwBtT
PLHWVqg8OajZ76HhHd+hjv1iP15q4GixcGFDqHlZCa92/fIYtFZypPXRCYJD0Dj2Ssv174CR/3/z
/jeEJ15NvZ/KNN/cme/i4tMXXJq5c//VRl/++uZRGxdfmjc38OWrfiScuYFTLqQSsyhfctfkvfyT
cGbyqcsa+nbL5pX+sDfR/iaS4Ua8MLAdyFL/5JtxsLU1DkPyVIuKNCitP7iA/7Q/LifbUigirW0g
jngKYwgcqbaluQEQ1xcmSPscNXrMKPqmdGGMHjHialL1dkkW3zsR4ZOIysi+7NusuZXbI5GomuOy
VqrBikt+k6wTRXIOU2dsRu6cvq3oY4k7bGwcyWbeoWvVbLLasC7kImgkT5cm66A1xjsssxdt/9d7
wvJQZDZM1CVJecHie7sUYgcNWx17D2+Im8YLKRdd6hWY8CTRIteYmkYETWPdNE6rc3iX2UGrG/2q
s6t0HcFeRI/RqYE8lgfcghPPIiwUmMqpYKGU29QMDT+Ym2nTFnWzeTWlLr918XVifokpTjquI3DE
hLDgyvIUbztOOVY2pClNYS7k+apFCNsPBwTA0PfD7AO2Yxs07ym3nuZfuUFTvl72TpQDNXbyk9FK
ckqFJc4XHsqG6m2aTHfV0OZC6VTHLS0CEnBg/qg2CDvZzrBaFO7f2bpOWKGEWnQB9OJyx4WfTCD/
9rmtI7cjq6cLVYH1p6lFsZh0pXgYFa1zMyKvg9zYNQJ95rxWYGr56YSmiTO1km+aU7SPYgW7sSr9
hKSzBA9Kkt+LI5bz7OTNwA9jNi2AGApIJ1kATEGkvCvglDjaXdwfur50a1j3PejqHs34Y800Ty7M
JnZnedxhhXeWaZ8104K+nLtpYABzW0thvibacGfkQTWr8DTn42QnQtLvq9HilJRWsXNdd/o7YcNJ
cnsZXLBvL4hNSp1kuN8O7jGi1JHDGPMaCTT/PNa4EBbEsk46DwL0ZLX9/ST+KWcBOhcoBJpg5PXJ
8ponDdpGrzsdXA/CJWkCdp7t5alK0PGnspotAnNqpz13LfQFOSsH3wYLL6xBSkSjgL+2G9Nctwjz
vdOtn4eBXjG5liS/QsVuecOvzsfOsetM7uiVU4+9K0UES4gnVxv22tKbpK7xXobhj07K/9sM2UGv
vHrXP52BLlHcp6e3tdXlEz+OOvtvcga4qnMZJNpHWPCfo875G6sX4iJUVBDBJmnyz1EHVGGpwZNM
URdo1SKD/qO2uliyU7NYqNiWChbtT466lyX6egmb5JAosCPXt6gQYDz0dgJMsaxL0UwthxKU9Hk+
9tF5Wg9tte+rWt6kvWp6JRjfFWgu0y1m+ePMprjvm9FyqIAdAYKH5tEjw6M4fgzv4SrmWHRnhfSg
kOaE9E6d9Pn1EYerlV4EDqaOSWltlMhpsg0eiNrXvpfjLXt5YPilXbpWlMd+n3BdO7RRvE9rCJhH
KZ4/2vqxPgrDGRrLl5vZgwtWbWCHmfom1Oog8fCNIec09TU5Vwwa3oGUna4U3hLlb8ICLgsoSJ0m
V/FGwmW2KCnBBf0uk4LLYWzwtsUHMNbS7+W/P1om/zVtwkGE/W4xXT89U7UgmCTe337+9397+ec/
VpL293LRI/22GGS9BHn/Chr5kcFfkRHm3Rgvcf6PoNH6e3GTBzFOVQfvIY2l+WMl8aNl05PBKiyZ
PdP6k6V0aou3SHmQ+KTHL6c2s+XtUlJg3FozrD9vbqmty2BAtbzncg8TpoFNV8EGg1b3CRnmLcmb
3MNLIRO6U6JmpBd+dKTGWvTAnJe0vaTpB6P9+P/C5svV4D8u/V2D5fjL75r2qY275u3M4YM/Zo76
N5lQB7DYUooBKsUu9+O6oeGmSBKGdDV1GIjYbM//zBwq/caCBFlmCYCz1zMHxwYmDtgWACkwP/5k
5vyUNqfORwqI6Um4x3F8Kpmax4S3SaHAIz4GljtZYHbHJ4SE2k3hoJPeGIkX7yatju8zDNjgJZvX
qrGYwebwg5Ixd6lTPyiDnayC2XoOM0KqOmsulUHGrA21gJKIVeSdhZJvWF7h1+q2STK5//VnF4Cf
Rcr/N/PraZlgh6e6jYu//tuqfuKm+99fT7Pv3/BqokFQ4V1CsPg2L15NNMoDyxFC/tTmyGcO/pho
oBnVhUTEHFOYVgu878cWZQOkgltjc9aT8SVG+JOJxoR9E6+zQy0XikX1Ay1+xIfe7lDpSM5+ZDnA
MVHUTXnMdTfSZtnXivg9/fAXUa/XgcXSlkNL4K9BW3J9eduWZuBePiaOhrTIPGzw985rLtQqKCpX
K0cXqfhJFH2YuLXpFF6FweOEmrdd0xNMEfR1+xXStoG05ux4ts7VC2qdp9fFmZXKxurVO/3FDVM/
PdzpLNrInAM44lKqPU1rq3ZrEbtomteU1h3q46kYsUk5s+3oUOJ1CPOKrF1l35qZIXnWcSPLUwFt
D2JO3tiyMCT4nhXS0XDg7WcoYDdWHVtu1Uou8uSLj3OneajzHxc2Hz7SKWrIcd+uw8jacU8ZQU5V
mY8XN34E5ypuHm7B7TK066M7zHyRkZfxSsGG0ZaTfc2lRYvjz2MV3ThToe4coFdWJLsxnBtkMIKd
EZTf9Rz/KCD5vy1uX6Y5gTd5JOoVy8a6IJj+46V+XtZfyyz9Dh55vcZ/+UXfVjw4sL8R26cMjiD/
ksn618ny8hNWM/UZ4OaAkf9Z75Jq8yEOHJb1D3jkjwUvqVwKMG/gPAACBUr9jxb823mNVBOaUnwT
e8uCRl52jzfXO8AVNiTwY3Tf7QAHZqJ5mN8Ji08SJT83wd71+gYJtRunopkmPPs2fOofsoveoqUB
etE7V/a3u9dPLZ1m5TLLKtFupaXSrzeX79no/PpBXoq7lO65oZ+Eb2GxEJWjIboHzhiL7ny+D1by
TXX+HqzuxR75n53x+3O8aoiA+PWI6coIQV8do3tcZbXIz9EmWdWKcJ6j1bYX2s7YtbtqH1x2XiK6
7eTV55o/RcL07FW65Tq2yp2VYvmv5vovtsAX8tnverWM/qtMQJaMoTkjyHRf25u5ddPNqvyCl/IK
/Tuvfhrv+kc41u/K4J4EzT8PxjKDXzUb1YGqHy2alXcYRN6M2/ksIftz39z2e2UXiOaywZ3TEMVu
Z938Jx4ZCIvzIvXF/e4kwSYdpQSVmDa6Vz4VvbBrUT6WbvfRjoR+U5PAvUhXscq2LNLn37f8NqP5
7aFfN3yyLB21VmtZWabaREQmILDOd5/Kze8bOeFa/tzKycpsYL9TsO+je+y3rVhUH2WEF3KBahEN
LgojkYglF63M37f7old2OpMIMxZkDiQesKtvX2kfl4ldwHS713O/Lpp2FYbT7FPirERFtC30QQON
YplXCCBmCGRsNblv0Ecy272lSJnbxdYR2nxXu3I0lodM0c8Rx0s93DyvE6l+lJbqI8JDfh7kARXn
cV2o0tdysqKNVWL9rMDLX42a6qVFcz9PM45887tSnCf5vB+j+89TnmwXhRJZaHuoyEqtpYv2MjyM
H2JXOQ9Ffzc9Kx/RqXkvH7x84+/G9WTfKMhv9L06IydxrSO3UApJ6H7uh8K+kCLXfrDV997k8o2/
a/FkTwimrO7R4o7uj37+dNwE/mS7nT+usjMZDyOX8nV/iRKAl/to/UwILXlN6Du226ebOELITgyb
aJ1tKW/A4BXpBWJi++CdjWtZKz/1kTwuETUHMAmCt7MN6Uk5Klr6WJ/Ne+c895LH389n81eHqA0f
jZDeAEh4muWe2vKIkXsc34NKcs01ZdtD+qH8UH9uKzGLoyv5n4ZEHG/tj/MeuYqL9l4JBTJOj+1+
6g6tvTK306V6zVVNVO50H3qBPyYiCIW1xezverwknqRm/SVxnY+DMD7Xupcq/pXsHS+7z+llIPCD
30+iEjlGo5dPg0i+3dz+Q/OiFxeb0zF8/YQnczmLjorcRlJ0b4jOj7bo2lxIYl4dXWzhZg837g8y
Wkq76Nre6uIIz8ENhOrlK/3ZFLUbPaL3wK/H68jvhON173RvgeP+9Ipfd+/kFU/TNBe6EkT30zo5
m3Zy5DZ36QYmyKYtPdKDdrsedwiMn+FPeemcgTj5/Qx4USv/3ficrIOirwa5x17wPhXVGW6UHzMP
bItb74fL1L2xNomHpoaXuvf1rvFwJmdSHHdHt901h2hV78er4vny6dN4lfnxCmFm9wF/Rk/7aOeM
VjSK5FDeqx+aPdf16jDsu3eW8YnT5LetiloHd5wFD4ZMw9slEqlpLKEMF9+3XusV21r1zLXzyVih
zLZKVvi+OaLyzevZ7y7iz63b3obe19+P4Evw9NMIEtaCmyZSpitvu6BGoTTZZhLfx3fqnfpF+qB/
xv+x3RWIFoMgyQVas0P+zoOfQEO+P/irVk+CixkjKUMr8vg+WVUXxkYSl81Zu452w/69JfRuUyex
RF1ZFagLmkrPC5SpDuwIwSreFn5wzsb5HrrvBIf185OdRBBHzSlBJBbxvb4OdqOXesF54LbeeIY8
mSudj8+SP32UtwhrebUYts116iFke//OW/3lwnw1vicRhjXleO/kPDSLcj2sq828zp6ji+jZOQ93
ho8g1KFPmN5Y7rB3rn/f+sLW/HlbwM1EB23H1H75+avQsciKUckDxgAaopd5yQXgtz0oRk9yEf35
OnzECcQLRLVT96FXt97BdpGB+30n0Gn9VS8wKSPxizCudYoxnxB0A/bEGDxsn3MRi4frw/PdCrF6
UXjMOISK9qV43h6eLbFvBNGJl7u+KvzduhKRuNzqbu5eqK7s5rtcPJjrx0Ykq3x9wx4SrT74qbs5
i7wVsE2+b3vp6zxfL57vwtV1Li6gb/LJ1d4t3NrDYk8cQppoxOPVwVrty/XjVSouZj5riJUlDE9f
y+Jq9LKzcXW4wOTab9zAczPhrifv8svq8uOHT/50QflV9edVLA4XsmsI1S3FvvfM3cVB9x9vIlcT
X1Oe9HD36B3Fzd2R33+qvcm9OMxC3+ZiU4qbTNC+UFaaeFgFW8nPXwZAWZlu5PGtDd86iy8Xjxad
uyq9XFyfT+Lz4XHmEby95PkfLkQtzjKXbm+91dXuDvFGceB5PtciXt1uPocrm85lbiU2t50buJ8f
Av/uMdji8+peGhxfmXud8vvSvWAsl9kx7p95H6FAwoxnLl1JbA1xdbj2eu+wbcXNehSP0/px734G
v8tfPaKlxfDO7Jqc5dAPvWZ98chNjZjLcVe5u0a+b5UeWvHB5K1OlybfgmGqx7pb8f2t8HUBvnH5
zSff8P21Ldxxp7nutb87N0W63l6uRvFxc0tXNXfdu9tGXMZCZ96e3Z9f7zP3XFyezUzns83OcSX3
6Pm7s53/4cwWO8d7OIr9phPXtb81/DMacYm0hAujQXx9sr3GJSKdGZ/1R13ozLjL0G93tmB7P3Ti
vBD+xiCWQCPP7dzza1Vs/Eh8nlcGA6rtPkXeelhJO20n1NWTOL+dvPQmFI/gtdcmA+d/4JdK7MLl
3SXiDhkurxCFi5alOPtiuf6uWgd7f6e4S8++lO7KAyXt9a55cX5GQ/TTrdzDRez5X31vt/6yBDr+
+edD5+463xG3bGiyGC79wl9/md1kc/QP3e5qcg+91696T1m13iYVmwPoflfd3bG68URnyt703gpZ
VL/2bu8OF4Z42FisiN5Dj2vtb1rPEneH/RU9Tz0iMr9yCzGJfedf3KWeKL2vmrh++MxMXpaRJb7m
nr+5vXP9y93EBDxff2T4cvH1bvMwCEZ3ImP3dAZFVJx/DN2P02r0d357NXm2mP3el9ZI1IlkHwjO
dv5bF4IgbrVhsKtdJEKPb12+r3Mdz/CQnRb+rX9L71p/F7jXVw/Pg9iPXsOAWIKVt0L0dntzJ/PG
zLXNEF5ZXnYri2xTnde7wt29B755Qdf8dHK/2t9O8riqZJuxfmR/w2laPEj7h9l7PjTMmjveFAt2
G7kH3VUZ+tJ9vlm3fr79RNrguL23xdkSu6ILu9Lc6/9cVAgKjIu0CnL3FAVdJYFiSBI1EXlXbGUf
bUyUE7dhKrLrZNWSgBouzI2NcKyvuZTX3tn4T/gA30/gV82fnMBO5ESmXjRLTKhePZbn49ZiH1zH
vnYebMwLc1Xt0ovjO3f6Xx24YL8hlyz+7xQa34ZRcpTGva0N8X1Tx5WfoVEexeEnW0HVBaYxaeO5
Kt1COabk15P3DDZ+GcTBiqNaxaUecJT6tnVkzspBQZHxfvDnrfzV/qp/HB7UB64l1cG6lG6+49z/
KOn8v6jtLeDgp+Iv0dVfnrq/yq9/XS/lPphun5r/sXzZpxKVwDiM2v/59o/Ntz+HX8oFtPHmD/5L
hfmq+1JPH740SIH/gAsu//L/9Iff69Q3U/Xl3//tU9kV7fJtYVwWr7PH8OlfxRTL93//3PlTzufW
3fRUvKl5v3zge0HJMOEjApu1AGKSwj1h5oOGtFC4WOxAFhjlvwpK9t8knXFCIdyGyE7kz49+FJT+
5gOEKkjjAgBfipt/VFCy316/DRNvc4CStmYuskOkwE+2h4X/ZqYFTvURuvGKiMF6FggUl3rl1qOJ
XiL2KPNjPyv67VxFSiYK20li1yBjzBod2/56iLGmge+Tao94/cWXMuJ9ML6jQrqZwHh8HubKwbM8
LHZIcFcfhixc1JGlcehFKR3HvVYphSxCrQ8/lAj5Wq5UzOlV17XGmaIHFjp8Y23cjWmMOGE1F+Ug
7KwaEL7WJz0TGeJndHhGTngIZVJUapCED43ctedxFCN23QyB0q5kfOwq1wrS5gENhWDw9ELLj746
Ijhd6114dayCvhdRp6VfwiZCaBh+hDbzhGmNevmAbKJUNwhHktIi51XnYY9Qd2Prawl68/6oBtRz
c1VqQ6/KchPOsE5jvqKWtoJKphJ+bJuwO/QtErYisNGLFH2YT1eRgl/62oyGZpfLttR5OWZuF/Uc
69kKpcUkFOrRIbmZWh1sr7xzDC73WjYGy3vJjW01y3g0h6ZVnQ9hhHhraIzWR8Vog9DVrRAjhABx
v2grDQVyp52FUxhjPxQhrLY+Ror6WDfRuqWUsQH9kBpbbTCuU/hoH6RED7v10GBMJKqsVT5IeRRm
3hHe60Gnf6E3tJbRuaFmzbdhHVChNuXI3sqY/IJWtI5EoZEUTBNQwEhFyxtQUiGyXHKezXoEslqZ
RvusjAYMEi1Vqn6jyrlxbbTxhIqolPU3Q5ohSajozbSqwu6INGWE2q7aGbu4SElIDnEwibJzuKTk
g2FANh+Yx6NkKV9tBBlyEUyL5Hp3VBriB4ysU5C9Doi8OSNnTQm9hsBl9b1WueUkyRdJp0+fNSiA
X/rZhAxWzvKFWU/zcR0UqsaRLuP45lYD6RY/TTMHB3ldanllgKOeI3NoB4GE5kRCzW569ISD6tEq
yih0QQ6jy1xM+oyEr5nrYjaGA4hKKQYIVSBFQOXfbvGjr+vHZEB4SZhD46ql2lM11NNW94/gkHdG
2yKJaSGIjMZ0CG7Zz485Ss6mWlb1M6Tj7Bwae8ZtKrKabReHJI3tPst1f1pwEmtL7bMZafQOnq7a
GIgPaHngh1VV3ehyrtku9hwtwY5qHguX+mYhu0hU5vO6BAJ2VSPLlmwtRAFJokGUUFwg1vZzVcyK
6dZ6rIAwRufcPB8ltevQZ52HC0U5oqqKUWX2uVXspt7XjhWdVWamUTKVx1FeK2aFYn9LEVt3q5l3
sQifVl/lvIhwDMqCh7gp5ycIaBF6FZJpfizQR+fdyXr1MYukShJlmMANlYdJlhAHN3IyebODaugU
ROONrfZG4g6p2p/3VQQAF2Gf7tEYE+1pSPVJwtkuSoj5hyK9KOZZerI6UCbeCCOD7OBooGprjs2N
Eyl2u9XY/iJ/Sur+Oomz4Yo5pjViatRUdmuM4wo/k0bz6KIFLlXuCFnjzg7kuHDbnIkr6qOshqsO
fFzog0OrOuxIIFXuOrkakPXQY+Cy7WDZxEFj37U7s3QYjgU0l7m5sWj9dqqU5S4mdbV5g91BqpGB
qY7Efsj1JWxyQZeXowfhtCMVJZfpuVE1sQXhsZFjr29TazokQxTqF0oeys9SgmOPCDCHsNdZBoTQ
ndEFSRDkXwRRjlj1ELNrlZyelUZdFt5kVsZll0lTe1XOjTy7On4uAZLzpm590BUpUnc1FvHyTjrG
Y7Cruxz2ophjE8y10FFMoU5u5ag1CKdW4sZvpk6+teYBo5Rpxm7QLXRrkDHgkpjfUaQV3blqAwm8
487eZl/SLB0jRE1MGxl/3is6xkfbntZp2FXsElOm32MtZ182zEXu6Sqf9/JRVZ4Xv43nnHWfiDqo
KgNR+XiQYRPn7Q26MCARM/1YOKvk2FjjStJjk3h9iqJzQ06HXYNLw0Oc5AEB++wkhxkEkrIOcEgA
eT/Z8CaHoaw+hW04fzKatL4oj2nyWGEyt48gnN4HLOhPSjVEszu0zqgJNh08BeCoWZ+tYehuAaKX
IAziPm9drQg6aoZ9EJFqRum+9uomQNFSTXX7XutHqMImivWN2855O/rHtsbFzj7OOacEW043zJGG
80rJbrOwCWYvmeZScXtHHmfOSzM5i624u0aHWJ82Q1MZd+WAN5SbjN10i+wwc69PszAUzTHUKWUO
Q0GNqcVOb5XmdT57pWwzgMd6Do87JUZyWCBmkyIB1asxlSm85tFWDY7dnWyOuuZKYO0CNG26OBHZ
jL+a6AYtuY2toeG2ZznYvbeaI7ccFwmtJk6Qns0O9ouC/dj0JSOcmWZxqT6qnY7WbsmGQqEvS7N+
hZK48QhtIf9qhU4ANzYzq3qFcG/ysSjL8c5Q8VkSVSCbzy0C7zeUH1ROUH3McpHBGFwqV23zySol
Z9u3TvPZjidk445dyYah92rh1cYiYV5FRnY1FXFSjmtOW6eQ9wVuF3ddEuCc1YTtsRNzKzlf0zKf
vvZy6HxV9Epmd8r181ibzVLkad1cGGDtN1UwlYcGCZoHuKsQpDWlLW/ixjimYp4S6nudrqiociuV
tbGlHpdPdGTqM0i6YSzQi9Ja35ILtfPQBm43QWBpHcUx/HndCNoyYumRJn82h3GePOAlermZDATJ
PS1Bw1MeeydFfFtVb2yt02+KMgmdlTolJfUJOQmwZwkrYq4xsW/aJihMAClpjT9Bheurqw25/IAe
aP/gyEWr+aG52KcUDYQ5oQAWOl8KMJ3XdDDlMCK0dRFXWXLe6WHWn+cIvisQXfPwlhNFTreJkyp3
lnVUB1cbm2AVNYvJxSjJcFemyFZDX7O6SVupUPIkvyhq87bVCrlZ45iiP9TY85Hh0aL0Zk7k6jIx
hzh0e1mSYamGiLWxqUdPLQJIn/MuDT8TzU7PWZeUj/acLlzHdnl1Wjyr9BKGRuGy5q1aKFXVsMzN
oL2MrSC6bcbMDtywIxwTwJ1Q6IZJnd4MSRekqEMr5sepS+Z9EcIEWhna4Di7ymoVaioIaiooswWY
bchY3dwd8768DJ2pxNeoysbPkJeixtMQzd0rQTdEHgJMSu/WYRdhCxQcLUT9E6jnrYLx6jDPkLu1
JjF3cxHmMwVWTcOWI2qs0GUOpxyaai9D7A6rYG1rPXvjjLSmP4NMD1dhhRuuCMtReSBGyFGDKwkS
PWSkmvuoRZfdbYIOQacqrFMyLa2TjwJ8kpRsnKCJE1fSA5XUUD07H1DDwZUCnPyAtu8C5NCQo8fW
owiovRfUUgtpGr7YVpKFXpESOolCMXAESEsJJLieR1cdhBCKw8Ng3eRVQg2UMz48j2u7joQiVxM1
NOynVSFlI5+2wWyfz5aCNUHCMiu0TnrQCsnSNomkIVFadkOxQ1QKY5nemIxtejR11CCTig0WifdZ
lEYTXPSaSh8GwOu16CclVMWgDYhLOV30I5/8R1fe/5rAb0Dzv7sGXz7VT2H3NL25OS8f+XER1kF4
LzLriDsiN8f//0B41b9RpIFG8UOIjrzEd2SlpDh/L5bdCnrh31Xq/nUTllTg37KJbPs38XYguH90
FX5TB8BbGS28RRkC6R5u47C33iZHphS22IAuqK+F2XWhqB2sX/bVCvcJ79XAXH7Lvb3mwy21sn8y
cj9aghK2UMehQp6U8/Q+NRVJT1Lco6bpvOpk43KYU90vx+Y91YtfNbXkEFTu+TzhaXEDglrXIvaQ
+nKkXEYZRC5JMT4c6+Ad6ZS3JfZvjwRPFxo+ekAAtE+yCGQyYAenTuKnUOoytxkXxI8aKfvK5uZs
JGH6TulqSZSdjiFFIzA/C2gffs3bt9UnoR6jUY3bR1FnF05pc3FK6gP+M/oqjRxJoOXSvFNGXpKS
p82CNoLzisM4lDOsR0+eE+e0o+Q0gL6QLSZj1k/Zl6KaAh8TnmijRZF93Y/VcD7BC/e1tqk2Mcrd
O+Cn1nnA1cIzajAWRpXm9w4h8CoJ62HXA3G+nDHMcvW8Ns6i6X+zdx5LciNbmn6XXjfG4NBYzCaA
QOjUTLWBJUVBa+WOp58vqm/bFLOqSbs229kymYlwhIvj//nF1B98XWv3gmv9Yz6vbGNCkoA3DGT+
rpWfiU3VtOOpnbH7cGRTvJWGXW1dA4FLUHR1MwR90Y6hPvd4fqiSjT/GMibozcJ9m0mf2aWmNlqI
GgbtlpQl71usx9a7xVdHrtfaQ1ToC5lAPR/V2Y2r8cNtyu9pMecBDPibeXDzU2b4ZHW0hS/C1Rxz
3ofrUsTaIugqk2Z635d7j0icTTFm2ouwUu/GdrtlK6p5jBxnwt9IUm4/16497DLQwdtigf9SEnp2
sHp/3Nt69aE3nbGPuyta0c2o/XWnER89NN3HdqSq3+iEtE2bSqlvmGpDddBR5UXcracdZ5aHNzvy
jVBzJpt7Q9bygksii25t6qxx43Sy/IqWnjN9dLpzSq5MHgyTDk2p0vrXuRyKB2GRm+qmrSA+ILdD
Q1sRE2PK8RXXay3I8dUi0pLcnHCNM+0sDSLGtUy3Of696VviKG0Tp7F40sz2qgBsMJfErq7Kz1jH
Ffu5KuNDn3n61lg7OCW9PxzTxCxu87JP7sayiw/CHVeuNvzjfqp0TQR5VZYkJyg7KrLccgCSZBxk
pTEf23kYH1Vldw5RJfUiqA4q9zjmdvqWQFdFIenFTYCfkxOsOCVHXLjNI+K1+sNIBrhyzZgb3+ZY
cHMvqmHaL9gXXrMteodiGUahyDLuT3geqC1GsYKOfzPv9Ca7JcFpHYJunb6PbAHHSvpTB8bA5WJj
mr14GPWx/zHp+nDK48Q5ODovd8V4N8oGIMSAKxaJ63UH3tEaVDl5OXavnTMnB2fOzU1mzHBSfC11
Q3OauanNdb2Zq2wNTTUve18K+xnUp7kzWqfbpkldYOTTxi/euOYBhGvnVUNjcfSqtHi29ZkExK4r
35V2jUkhh3CXr96PUdR1hIug+wp6QZXqjOop86vkoZ5t5+wg+/wSV4WxAAV4uyHRk6M/pvVFZ/VJ
UAahfzHX9JoniD+GEARxk/5CWE4a2zpU8SX+ngF930q7zgMs2oqTTxrwvWYPwys+kO54b3GHL7ck
GtXDNy0lSxQrFr/KUWIrvYmWeiZOwV39dSTLE7olxKViMLtdMhtdt/ekI6v7WTfyNOwm8vO+1365
lBFFIEFU9dp59S62vSzZIGxomkuqD/G+MAc//1IUoMGbRJX692H2JzdS5FMp+jDUYUHnNQXBZ7Av
arAmXH+DWI3W+9ppONZIzLnciASlaQy1uLCWo5O17rBxEu9OH6u9m6O72QGykfHV+621hJTt1JO1
zYf98Fw1PWVzYxWhTYqiuwWDti6etw5czJRVLccUeVVzrDFfeqkr3ZpBiUz5Uc3A6HhvcFvC82iQ
3ya8JtfdxB3keZli3z0Wbjr+UbWDehSqSs2nnMQGblCVo2EfX8G8O/SaVlhh5VatPGGDI0aUz2b5
0CeJt9EyIgzjot/ppIhtyHvVgngYzyRskemRkIbTD7hXTWMfR/MMvAqW1RIEtRwTL406Lu6BqFX8
jIUkiZJVnv9hpWoNgJ3IZe38tqREdST/sfVc9AIN6gHbPPY1N4xi8vWTNjnsF7yPgzZrP3LbJYoP
WcHd2GYi0MsJHKuxEX1co4CY/I8F06sZ9YD4n2Kv87ydkC5zL/Wfhmm47R1nH9eVhy205ukRsUS7
NnGOWeLNWzVNdHpjS9walnoGaKfvlO44gbZe15/ccTk5qXaoWvdUyvJ5WbpXG8uinYzVN7sTH+aM
0SymT6Kfz+B3Xzw9nb9wDu2AePa6w1XT6Xs6+102cd8fwWENqIRJMh2autmthq1tZmd9LojzA38i
pRL/NzpI/ZmMswunJHB0/8fQiF1jWreW1YZV2T42XXlfm35NApG1Wxxzl7np9D6xN2yqNB5CDGYO
7sxFDdKodTPX8R+ptTxl/XjrCiaJXxMPOd20rtFvm9R/6TWjJTRUEalHbFWUDMO91zKP5nXv6t0p
LQF9VTcHa55+k7qPOIQ+r/+DDEJk8Tasr7V8blpUL6U9s2XitAUvF6fs2AxEV59tW75ljrsnOTpA
a4tihn0XUmCZVxtrHD/6mU+8YiVaqFvsTADOhm6jKUG92cLBGLtoIBXIzd3bcYBWBa3xJmkMzn1z
uiAYMB4tt98iU9p1s3wi2LIIHDC6S+fFe3Aa5pFR7e1JRKr1ucCX6i22gSQJsTsuy7i1Mq/cGOQM
sllq5OvOfhMujWbtJpIiw0RqzkbVixOIpSfzyuuIWrPVxsA+Aos6bQNveAf8CFKs+jvcpLoX4RF+
iDNyfwv3986cranF3NdszuU6pWBTNDPmKTta2eyH3BsJzSzKp8ymNNSL+gKklezwHI+mNTvoK27m
Q/pRNsV3TJS7BzL3tspN1cYyjGPucM9via8GYnj0K++kusS8zYn0CLxF8/c8gMHn9daNVdj2ph65
owYqJL0XFasfFsl/QWc7U8AdOGU7nciuHGhEOaNw7w03Ry2gE8FVlo3c6Hp/07bVuJG+Nt2TFeof
/MZ+HbScVzaok+/mcXSNBQR/03dJO44Pcz/FUdN0S1Rp8d5fjeXD0GR66dzVPU5quYuzeq90sESL
TsGl0OxD52nNntyTQ58MMpSu9m5y1u/FJElj8sSFVsR9LZdi3xsJOZoAvW+Fjv2h1t6UaLBfU25I
wYIJwGYajJ2Kl4e6Qqc1Ttnr6GNg3cv0VTk8ceEBgfTk/TBnz41YHirPOiHGhgpjNDAZfLrvi2Hc
CFe7LEBzQUrSFXVB+iiVfiPMGTVse++b6jhlw3kWvZQbQq4loaf1siNh9AImtW49vXovu+TkWD3u
YQtwKLnrajLOli2fWiX+wDto75rdQ5fGz2XpPGC6cJMU/dkt07sCtWSEM99WKGyWMDYwg0zJbw7w
tVL4MhbewR/7/bDku7WzzhrLFTRCReSTXmi0EC1f5JHnZTfE8301ZUWaXbabR8D3TLEFCc17F1b3
kChRBdiy3eZFuaU3GhmFuO2HErdstwpFumpnR6+fxlX/WhNDsanLOUw1mYVN2dBkoGQ5DqaqKAWJ
UPQA1ZTE7s4pSQFOCagl0tfpOZfWcyfFec1Z60Pfsxc29J6yzDYf3G68EfwQt71JIJHTxkD2HizO
FlxnbCd347fGF20Qh7rx2q3er9Cs9FkdSDw0Aq03vuseX2IBJOprFnZ7hfatLS2dcKvJOSJSJq44
Hb6UjfVYpxMG0Bk0PmOpq80A5Z/eJlLUe7vvsBbFx2eTGMYKRpOjmvHmb3PSxAGU2cvkLNoxW7Tt
ytJmqvivQ1m/y74O3SFfH1fQsU1r9sQ+EroeDOPaRe3iw+uZyxd7nBV/cnlTlbhUJecNLqS82xb5
q2YMYm+tQxOOcsi/G7P71RjLHVZWJ9U3H9eUQZxZ4lu2qS12DBBCknKMWqcgONkRa5SnThL1fwLR
yfzYNy6HS+scGD9DceqbPGt/lBKbbR193+xIOGCdmQXZQDfbSIr0JH2L+i0ns9CuBg37w3I4xfNg
Rc0otcNKuC/kT9HUxMEW9a5ZnVwn5rLNqVmTLhQdAUxmo35U69SSzTenV2AKb5e6rbdG2XX4fEx2
TWpt3m7EoMtnZDnyOCSa/Y045eKp8PubYUC/O9JHflwJmd6srVaHSxob5woHOe5ZI9bsOr7ZRFNT
HxM3t3yte9ohgVGlYksehPeYYWdM+Dp3vutaZNYlhJOCsTQ/hEzXs0aq0POc2D74OBmJ42Li7OJU
eRuqjDg/j4g0f+sNPgadc5k+ALo6H4Veyn1vmZfVjNNo0b3iplRG9iOfVnfE2WVw3jXH14LJ0myO
B8pqUjLjYqRf4B9qLwW4o9ekDtlE42+TS8PbrfXVgSkRlXFOY5kfR10Qm7h0XVhn43oXe84cOYst
b/qiGR/HcbBvTbeoLn3hvzUrnpcZvb4fcSlEvImzkeuNkzhBUjBHG39szj274M4iAPLc9oXz2Ks6
3+rmZN+MNa6XjVHKKKaFFrYakG+s2/MtDXfnWc3Diko7nbhEqXa4OMvsnoZMDNMm94b4vvWTChZ/
g018TLdoM3fTS6ZS40SAuLgHHGhzgqvM4mKsVfZErDDlb6zrOOcVdlxEzFj3Gz0xYp85QF8ks/AP
1516jDEW4ytpvCgwMIgJJke1GN31xEH2dk5t4eekmm86/JFIqmTtH4tlSXZGMrv7zorHix2P5bbM
9B8TYdARhIcxtOLUe8qlNG87X3SPy2pooRoWyrNKHFJ7jTfF7H2fe0Gvl43kOKw+X7Qk6zPV20ad
aLJMD71dXVENN5fdbsiNrg5JcRPZkT6/RmrtJsEhyzfuSp15q856hQ2890c9KNNrthi3afadmxoK
uYRudZlYws5ZC0ymqlHXydBUNO3MbYdIvg/KJXbQm5Ru2YB4aeIy9HZs3TmFJ15Gq4IYcW3PQo+w
muShstRZ2BabK7mrBz1NZggeWVPsRqPzXmplY166gv1b8VJhb+o0W+y6DArR1CRstTciIcru3HpG
uqUncc0Cn/Vto7ppa+PtvBVdFe+myoFKj93ufp7QeJCHte1N1QX8jZCw9ZrWV+0CweRWgEh1DMEJ
vbOJYnVjTfFdt1AtCenTpFO+3DUc/JAdcwPWtsvXVbQzea+lPNLBa3dc+R/VLInaThbvEKvMwWup
2+bjklzyQb5Z3vrDySRkMI3479nECWrWUvOYguvPc3+oqWM3tbtw35fzSK59Mp9lovDZX4UdSdmn
27mdpuMIWebSjt6ym8q1PKUQZY5Z3glKTNN8jX3nm2RB7xKYaqFFhzqieTZts3hS26a28PKkClb2
ENG387lSGAmet9JPAxonzmk0aoi7tjZf+sptoxh3q8PY2MgByK/ksCT3/Gaqts7iCXxccC9wW1Vs
bHv96vcpU4+kY2LnTRJkRMfKUsZU4Vnk3NuWdept5Ww9cz3zeWxMzSAOkY6cd5vGx0C99fTDmjUu
fshKcmK6dBih/9AeTa3bvm1vZNb4h9TRkaxZ0j92/kK+HChW/jI0Fc30gfCnw9SXX1syzvFjJy0Y
XtS8Hbyi2UnVWVtrSDC31c0qzJbhI0O4EqVeDQk587QojROCulevu+2a6YGOpRO6ffI867QRXLUU
275T73LsLJq3c7ytjMbfs+DdfSIdtYXIw3E961FTgUPMtTBfVVV3UTynfSABCjaLZ94QyqduOqDa
kGslnlYtPAG7oH1r4plNTWTbKqK3s2koOYJKMDMTvUC90+HT65KzfeKm9qEbxR+9U59Sj715Wavy
JpfKu2R+fOvZ9D/t3pjfTFriB1/BZ9o0s0nT0oi7TSem+os9sw2WVXLfjnp29rSaXW01/WjW83SP
aaX+JtiZD22h9+FYd+6FPT4P7A4fPO4x5ZaTgChlzy0DmSPAVL1rH/TBnralIeTrCr66HRxPnQHC
q9tcXkWUeV5/1eJ4uae/byM58O38zR7rYtt6Ij7EDH47tKSvdsZoobFCTXQgeqg6GrpyI70f9Qe/
/VON2NORTypN/+J1E6elZjrbrKqnx7rWTDyRSL5oerd7IQl+CYTWdTAiav+gxTh7baw1B9kkfJvb
Ue63MKErL77BD0nAk+qe1VSsBxUXZjBjiBjYZt+GhmHg27uUH0YmOIgbjflWdc+rZd6IpNVviRNH
OuH6lGVuV+cSnttCKnGhfPcZx1wUD6uR7KTfQ9T2HdRaMDxAIZovvlMIncJR1kqmYZw3FtUiJIkF
ilyopOlthL2+Mh3y/dCv1nZccoMOeuOLjTFTg6Ysj409M1MsKuVBvFcE+u7NUYA6m7TgWE93jkS3
mXqVF00FgH0uUppiXuvczSTu3Vi9edO3dUkeOr3P0M9056ARKD6W4ovw4FgMdcpNvrEpAFVnb2IM
aFvJlPB6X9+YcxGYo/PcXTkytUUQerViXO5BxqkPPjGllmzf3Nzb57F5ZyrvvZLzV2opmxo3n3fd
4o23qSW/W+1qRbk1VNvYcrl3DMPXNFnCsWjVocN3JWw7fTyIfrHvWHP9haD08dxzxu+rXAxhm5Vq
n3aJ3DqtWWBZ7Wr6XWE0xTXX5mJn6sXs1IdGd5Er26IeccgaHqwFhKMbkb0GZV9hjTwat+1UUWda
cvFgC4llY2GBOhnTEtV27b/Eg5IvttlykTI97dJMVM9lZtE7h92WwMAOSks+OrP3jOfGqSHcMMIz
jmB0myOuT+gYy+6tJs0HS2V0OLM8EqK+p2oIQXTPiiTY905xkBYpqkK73s/u9Lj0EKekF1bF+uC0
ZRsAwUd2DhaS6c0F737CeBz8+GxSzGvkj/dLP4Qg4GHPLzU2czGfusOC6b8r7Rs381/9Xj/lMCtb
y9itSX5MOmvvrdWTtHQvKuFU6dm0nxr2Sz+7H7TpaU7bL31N4Fjj7QFVo6s75gQe4lfzMRmysEwd
sgzEj5EOwSBcKETDXa2t9jshgmEPJaAUnLZri5N0p20xpN4OjVpfcrfar+S52yleObPatlTqZamd
+o7Vi0+j6YqoiuclAHaIpCZhOg53nm9Gvl09t9BU0qx/UwlJzMAxy/VusybHpEb5YLcRyyrConN8
mysn6gvj0emGTdsbsBDh4h6V73yJ2wnnf2NbWhOzaA39ootUQS8/T+ONC/TvGJxvrgtvDyJmUn2v
zLa7kZU/7BcDq3y1Xp3w29fFNI+4te/SeTlYKcd6FstDkphh2lhwBwtqhHo+j02N/SPFSRub53pc
DiAGgUwRHvFJi6R5a/M+JIs+4PwIq7q9ox366mpsg17CoU0wdWXXD/UAggSVBmwF58aSkGm3EbQF
ULsQnpm7zlm6wy515gDQ4840WzNI8jSApbJ1kbhqflGfeZUX346fRqJOC+ObuRjnIUOKnRV31mKd
unwqwqEcnpy4vFNeCryMD0wO/MxtxzfmaEqSM3EGdJqy6jHWu0upgL840c0RUy04EKF09HZTL+Z9
kk5dsPrvqtKCksWXcHgAkGp7aeRb07wGrjryDG/mMngt+4V30ab2VA5YDtusZa051DH3/ok15ks6
fyQRTD1W/tV9WyZnc87fl2G6U0md0UMYjwYpGil+3g8g64oyoMQFbhq3ju1cpsmSG027IpjY09XN
LO/NwgDXtgsOhDG/48C/L53x0lNTrnoBgmCArTH6guSrwvbH04zVeZe106Z351NbDtt0AoktFx3V
tB+1ljhJbDaDYfGhKSXpHVTcs2VWZeAkywPEhce0jDFkNU7EjM9BbQ7LdjL7kiRcdtNYgzabNiZO
DpmOLDvm8sm84nK7dXLr3fRiD0hiemus6bm32DqhTmCuNxDfayg3TMr+u75MnC7THzKVh37JD1bj
h7LO3vAXQMPffTHs2gN6n95Lcz6thecfaEY8WexaLc1BmpyX0U+/qlkd09mP4ty5U36+T7yY7ZJu
j8h8CCyxH7mif1hsUAVj8dHSZ/LUWXilFdUu9u0v3op9tkGh3GhYag+J9ThlNfo1ss8gCV2WufqR
N+ZGdsauldqt76QfPkGFAcDLIba4+V3vcg1DX7TmlstJaOrFyS7TU+zLh8LpHiZs54LUHo51O9xw
/r03mW8FuMZ/KZNU7ipjpH5yvW1CWzCo1vrW7Ytzb0ykP2nrCy1sFKzyVPnTbZlifjKusX72Vj17
FAkXcW3K5c2KY+Jh8ZoE9thsTI9rVj0V+SKDNAYnKXQtIRORq9YhtWJxcBGZwGop1HkR+rwp/fWm
7bNx7w2sC9YHynrVueTGWd5NyR6yHztXfEGUGR/0JKXSh3WqNq4x+odSwlg2phrEx+vrdLdQzr5q
ucpXJp2/njLdFBfDJpyiGIeyi5pOI5ai768lkOdEdJLpIndlsS/GMn2s1jj/WphGfleqDtin8FUH
2y/WwynLjIdZZfad6aY6g8n8ZF/Fhf5jJvS62GhimdiIYnhBSby2ESERX8tUxv0+znDYIbA5md60
pSO72SIR8k50RBkE0vcmDiujMPb87a9TGRtBXNX9fUf7cN8UhvtoZv764mi2d9tWs3ej+R3RFgBH
/dbPkjUcZkvfpn0p78AOzbdYS/X3BSh53yxXIrZdxi2JLXoc5PThkGknfkebZ6yi2M2Wh45vZqso
b7ZxC98TVv68rYck+/A71wSyWKfQkaMMaKub1OOK3Scf5cmepBnRTzAo7GL/wY5LQvj0gYtjSXGR
QaQ3zAiTNuBFTqMLpMHs4ikbr2mvNpbnso5lEHN1P8724n2klc/5bACDJgV2uJ43IeC0SvkFrQIM
PDP5kRScAo1SGbTIhQOA/LN2Pxj1dPQm7kT4Pn/P0/TdJZ/sNgM+2AqoT09TZekTfiDDfPZl0RzU
OhWPvQ2y2i4ImCnD03DthQjcxq6Dgl6KXgH9xGyUdCVBUG13/VrTHFw2qe8vB6kN5a4dRvYffXUj
1+vaU9f0NQuIra1L9NBqxE0D6B5JcLcHX1+LUzbaO5gJ9/SGzIe0WqmDu57/jjmaCKVX19uZavtF
DnI9lGYBUDaM9RBSw85bOylB1DM1b0cw1JAEkDGccVe967LYu8SNq92oJiWZxZ1l027sTAJdNHN5
a6iFnlltJSerlwtnxxJfTxMoF5sFxcBNBjsxmGyBfC+18nu9cd+73ugiAKAhSgqnJGV8RZbp2lW2
0RsO9ikZxxt9dpuMGTBw2S58uzhOduE/YmHiQ7qbmuH7KmK9v/ICq6hzl+nWa/WK65pTp+G0Gvga
kLlI0U/5xh3ftXarNSBfzmCOU+ilCRsNZFTrEvfSOg5eMh6toi1ht3arA9KRtsUcVVLm+4kOaB/6
CUq5jWf01pNoE6MNbWnCAfT1agF9W/3bqpoQO7TkjlExjupGFhNtLZGMr2IQFR6wGK/5NiRDOY72
Bapjw9/UnJs2HtzQhhfNO1W4GHm4gW/+c62h7LSTAErwDQVl3kt0Ax+fJOYq0ZSxePWd3ElfyaXQ
EiQZtLZC15G6efjPMRWd6OhFbpMZB1z6G14iaI6NnX7jdO4w7v6zqIp8cEyAijbHhG+TZjwrUMxx
GeStSp8Tcm7+lbb0/0l5/2FY0NT+Z0u05x/1j3X6Uf4kT/vzd/6blef/L0/HOQmUAxNNjJIhPP3L
WNPFrN9y8U4nEIqIbfvqOvHffoc2Yd6ADDgeEvVNdDGisqGZxvR//4cOlc9z+B1UjtCzDPRa/w4p
72e+lY3JIYasDhI4A+tEgVT0Z5oXOKPU1kLFOGA+C/1rn97/5XX8AxXvk/rt89//bAo8LhZ77p8p
Kc6+c14y/T0p7jKOXpowm0Z//vXTPhl5/NdwyAP90wef0Xymj+HFnoEj5jH3/yScvKc+rYJsOU+D
ua88bMutPzpy7uCmvq/yQ5GKqlUf9fxgzS+WVfHjo7Z+qOLLwhEyPSHf+K8Ayv/RR0Zckwn/L6vu
X58P7iMmvQhkue78/LrXtO/A49M4HBDTjPaL66pNQfWqHj0/2fRjHNbeSYy/IQ/+TFLkqbD4PN3y
hSmuc+pvzEv0Qok2dagLumQIYfuuyLGrJQnVOK/ffv0VXEfw1xG6pGlZ18AeQoLJZ/xMVGxtzJ5d
BZ/ZGKQTpZZpvixrmZhYlDneqYnHPCQ8G64XiQLf8prd8Te648+D/fMDOAK+K+uN1fVJg9tkZqYT
SeCFZTeuj/aajHmgNA5bp1yrL78e7M+sTOI5roNF6XINtGPaXW1J/+rNNuJw2jkkW4Tr2nZ/Qmfh
sCjzY7YW46Gdxmz/6+d9Xq3X52HVzNeJbaNhX1Wrf32ei8J2snrXDenH2Lf+YMdbnEXL38zSf3qD
5BUIjwwtMGH3M/Wzp6VtCt0NXYDdkIvzRz1ea8xcFb9xKPmn8cD1xHsSxxsfF/hP45nSziLZ2A3h
GTlh6oOoLAPeev/mW2MguPuwwxo6qcSfQ4cGO+1ddD9mOCEK3xUegcS0HdJ/dyw4xGOvDWPWw8XW
9a+E2r+YrSSAakvquFAMOnQMvV/Tqkv9JPz1WP62wyHmtwQVGnpEAj/Ievn5Mb5f+pXwwK1Un28Q
aMAycINuGPfTFBNlPSCRq14axI7d7AbJ2u51096SyB0JOe0FPRh6JVtbrh+mY4WubgBWzsgRTPFF
5ne//qx/m0efPur15395Iw6Sk9y+QmzQJf0jFlp+MI1mGook+53ZwD8+Cq43ZqIOzPLPX7EuYpO+
H48y67yJRs98NT2w0yynl/7rQf1tyl4HRRSATuaJTsrOp+2lGL2qNBtThrFZUYDhKXrW2Al/M2X/
trHwFCYrhzIxWWT2fHp1TUx/SXaWDDNvJtkkz5aoXGbjxlHwVVsPEPfXo/r8vKsHLMFAbGSUAbb4
vGvPqUmnlqZPmHQ5bmH1vk+syLCXY0MT9NeP+vwCoY+ZGMmj3vE98ALn0wvUcrvVx2FciA6CRyW8
tX/sk1p//c1T/uExV0tyliNFFlr+T1tL0pqxgPamQiutDtywllDN4tUD/dqkyBnrHsABw7b2iymW
nYSsPflf3ApSThsjjqEycKFJ+d3rukSTjQIrPZX9sq+sIay0iwHbTOgU9JChzPzDhzylhq/j8ibE
m0QGHrcHodRu1b8b2Fzp2otrlpvCQVsGklFk35uxfWffjmzg0d8cf/8wbkcQr+pw1uOv7Zo/L7om
t/xyjRlu1az+V1kk1ntTldvfvF3+yF8Peb5D6gnLtNmIDCSGnx6SCwfVA5fD0FKVHs39fE+zWf7G
OPcfRsJDOPKQFODMZl1//pftg45eP2jWsIS0qdTGLzzE7SOmlv/+UHhf4lpQc+JZnw47x1/s2DXy
BZ7JYJ5tPA8CS03eb9bXz2oKdiRemMDrGINhqgWyFH8eC3whR6TdvISyKCawh5LrrpmPFwmve9fA
cA8KJY3fBFp9rr3/fKhLn5yVzRr407TvLy8wTqqmhNm5kFTtNUe37z86ZPY4HpUajU4YJYSWwlUP
y3gS//4svAbcssY5qa6+yj+P1zYrra6Kmrdqm3Dlei0OgRKMf7Mcug6QvQTxEoMkN+jTd2d6KtPX
XptRFCRulNvldBQcbb+zFf28OV4fgyUfRzqOIDzoU9y4VjZz3xCNHeaWYcJVwz6xU0ZyNy/KOxax
8jYQ/qtocGqD/2KK7bA0w5svy701LybTaSHPqaye2sXdZpY4/3oCi+uG+Xkxou2iKqQuxFb/01tI
jAk8gnMiFOaQAPuNff3VlqK97bPmuhcV8YPjzPV+xdoday+RDPeDpGsS6E5pFIG2GvW3X3+kz6cx
LwxPFZvFRF2HiOjTygUkd+gqT1MIdkObUJno7g0/3fUtjh3/b4+6fpS/zPFU+MsVUprCSUsGSFcI
k+9zS5nNXm/iYf7N066Hxs+vmiu3iwTratHIkfnp7LJbL2mFNU/hnHm0gWNDbkZEzaBCbR3A08jO
q6nvYWk9tLouf1MT/O2tCgK9kZKwsK7O5386Hv5lqNDiew9GPnYtVb0mAVr3Mt/6cRO70ZKWvfjN
WP8261lVhm4QpoKWkNvGpwNUR1tklkqHzZZ3pJ2Or625yE3sqneaRPpv9ou/bVUY+AibeBq0gdcN
8tMc1lC4ws90cWnM3XGrK7gv9bROB2cc5ocBdiXH2VLucJ7xol9PoL/tzH8++Vr/8Hp1co9/nkCl
BiO2H/wixDUA6pPWnvupTQKseN5RVuzrpk5+8z3+7VzjiZSqLjUJO+T/4ezMeiJXujX9V1rn3i3P
g9SnL+wcIJMxScYbCwrwPIVn//rzmP31OZAgsuuTSnsXoiDSdjhixVrvel6a+b6OGGn1QFLHZFms
hOyVY0AeeMJa9PfrOpgtGESyHhAC8Api54Jpw9dRMsTpaWNN5YJ8iKGdZXaU1ruBpb+6HJGVS393
ZmQ4wCQ6BxIMuWbnrYMNLjfKgLQmHnEWLd5/IoQ/64y9DYa2EWpkz/47xXb1z/v2ub3z4AbOY+Ed
MqfMiFV1TCi/XlpH4O0DtMkWTRMp135c+vtoysq/e0wfo9BjOFtCEupY1sEN9KeRLC29AQuNtr71
pITxs6Aj/sge/e0xMROwZVJhzuJjxpry9VqKcuqlWaW6EEESWatMq/N7JDdluoK+cyz99O3GacQf
lgIuRCfnBzTg62AVRUN8+5Dfa1OMSWNKe10WF/6RXfnQR9Mk0UkTMgwthU0JC4eDCT6SoU+rjmEi
Uiao8EwzHFZUnui8r+TRT3cy5S+HbvNqnMxLjLjzx6kExkDfRzvGy1TJqXCrEQKNp0yk4gXxZx6/
2bkkzgsKh/0yRNnaw6CPVB2wMArXettNam1TxE+cIwnM+QF8WvL/uZj5DKaQwCUQPZjY5uhU3SiJ
lPq7oVxTcrWJ4kNz7BaNXElPCtuO8XeBL0MqCmbsc/+yxrCHxLBGsrtmMvJsAWmuWvaxM84lmeLI
/D6A1Rkfw+D2RVcHHdI6Jq5fZ0NCodHvZhVuNSCXQ1IWXIBJQqLfVdNG6e3ypkqRCQQA9FZ1O4TL
xq6hmCOrX1tVHZzQcqbc/+WbzZXjxzH/Ueeg62DPyexGj7IYVZ5DX9RJFBv9Cp69duTKv78GjEL6
FY92Zie2uF8vHF1flGUVo8TCiG7sMAyv+hjF1t9fC6vHfH7HPZ2cwddRpBpZnyb0D8toyset1K6R
sOX/xlwhwlaxOeSVtr+lI8LCkNLSSQmvOzozBkzFDYva4L9xLVwJuRUG0g+3rIk+7IrwEUCsr6Tv
hSbDxQ3gIx0Z5mAv/piRtLjrPBnYjYD7vt4yNsyaLk2GSetCupbiBClLNNEQ0ITNmqxXcmpFVLh/
v7bvK7CCVyGxMy6PAOwPKyBT1AQFcvp0Yds+2JdkkE/0BB3gFIts//tQ3ycemACCRwIdrpJE4dfr
SwyjNlQHtSEJRE5E+HvnZ/GUJuXi93G+XxJzgf5J7LQsnYTxwZpF75Qu1wW5x5wa7EPZE/1XdLdH
Kt7zBg7zb78P9/2xqRRcoPsAuua8d3hZqSLMmt2a4QpK8YJVwliN/Uhxt6QHcp0g3D2RebTrvx12
3jvZ0vBWJio/TPTHNCJo0pgiFpNpb16aCuCTtVHN2pVWjAZOxDDNFkGWiSN5zYNTANOUZQoTe4eO
Xm7ux/73KRAfhNJhEhZKrJS9vw0LKztNrICOqWEcvSAfKxRCiXRRKVq8gLPWH7nu7093Hh4MBIsX
VZLDXJ0TN3FNHsv3hjQPxJlA+/FnqEoTLVvMzT+yWH54vHzaAA8reIdxEHQ8Nnn6hReL1fni5Hwx
/3/lusvT1WrtuR5MZb5wTxYnRyaxenCd3wY+2AxkQHSZVFCavPsAdL8+RTP6+TJwL0L34uptfbt5
f3jd3Pw+qfSfKnSfCqKHh/0p830j47kunir37hpON2gE94EvXt7OqMbPX7+tl4/3zxfbu4uz59v3
m9vt63XvHvkcH4HfL7fdPniH1UFvVGP+HIX7cHeduYX7dPdwt315Q8bgPvDnKcNbY/9yuTu9fNqf
Bu7pDlb6bnd6drHbnXkXy7P17nS9223mvy03m+X26ebizNvcbLzHmwvv5mZ7ee1t3rc3F5vrxXb7
fiRscg5eksOnZ6tf17qCHpKyRvHE53+ZbyWf/+Vl/3YVuPuCK5jc3ds+4vMjH+Svxfzf9dv+jUva
D/MTvudf3pfu1WMIqvvx4v318fk6dDfP19zxx6t37vj1zfvd+2vh0jvDk3q/q1zw8NdnZ4/Pr9v3
m9C9fj1yTR+B12/P5CBwKEE8pShM/QUD8QSuX9+3L5cZw74AvXV3F3zk3D173Nw9Xz1fHNum5hv2
2+Dz6/Jp1bFN1DVSyw09fzp/uN6cnD9dPm0fHtbr/fb8IXCXZ7uz5XpzttztLneXq8v5mW+ub663
N8uLzZHP8uOrSZvA/ytjawcZsSSdctmim46Hu38hqnd3kfuCg8fZ1fPj1cXrjezevR6bUd8qX4c1
ioMZFTUSuB9FjAvlTFwZl+1dfi4enFedphS3uRfb+G68mi7C5+k9unI2Pnjz/th1zy/d52dw+BEO
JkA/VKmU9nyE4k67kXfWpX5RvJvrYKNdk+fvr2y6Mm7lqxhtFp4+2qW214+cs78fR8jr44LJMZuS
PkCgr7MAIYkYUGr7niVHUeeqzhRmqyxTYtgVmUYBrFTtTjmyFH+PWxh0tqriWDInWg9WYgyEikw3
fd8DdCEtpTZByImr6pFRDtZ7TtkEETK5A05SRJnKwQQP2kE3WjSsNC9OMk1j8V2KzuBEreCkHFnk
vz5GeJ3MFCYvdSGq6RTpv95ECYaeEFA56QINw5U9URD2laQ/cj3fwqJ5FFRYhAnkEUjCfB0lCIoK
9CHU166v8p2KQPOp4mj3qKDjnNvBxxksq5v736/t211kVM4bFH5mPQIH1q+jIn9wNNGqtpf4Q77J
TVqI605J6E3A9fv3oeZw9dPbMN9GlSIl3r4kz6gDHUwLE0SRPumF5YWqBUTUUYfu2oRfGo1unGhy
cE5iEXFeEzcBzZZaB7TlSPbk28QkXseIkHPwXOH7lvqWm5Hf2naGh4V7/VDTF7OtGjuPvN8v9Ngw
B/MFpDwoQ0nQWB3k/a7v9DKA+lRnfxvYzVfDuZSoncLvt7xJM9VDEYfAQgZyK+9aZmjnZjg6O9TL
1ZEr+raMMBS1O8WYjWEow3571/Q0JFw2PFql8dnK5FR7agqtufYjKIiu5LCe/H4Pf5iXc5zO7GSu
zNWor/MyrXWBrCE1PJiniP9LLQe2gE72rqhs/fn3sX56XqwlgITn3Cdn769jjSjJs8KmET6M23LT
JlJxrurRX2dYuYcO18LcQ5SBiuXrKPHY5ZlEUhRRs5xUS0mXgJkG1EFlr5oF7Udu4PdHxjyHiUZR
Dadu68NU8NP+X+Gp7tt5pXupKZYg2dtVbweAbkp9pw3pX5aRebcZjfFUaLtzhe3gccEablVFpLrX
TzSGnw1hYGXrSB7kY75Q31dJBtIov7KWk4w6rF7pWVZ2U1DqHtu7vgLIPN72aVntdNLHp+Y0Svda
6di73yfI98nIoGTAdDwDOI8fJvUysrldjnCYE5yW0BYTwyihDQA+79KYpOKYB9JPw5kyL/f8AMlr
HazJgy6QoZERQDtvdts4UWnKwJrp0sowgPz9yr5PfUVFSUXhda67ktf4OimVqExo5Rh17C26flWq
ee/SQPr3K9XXUQ6mfpBoeZiCq/IygFjjojMq/XGsJJq/KhDaR6Kun+4euwvXQiqDdf5g9SX2GNVR
7XSPBkE6XuNGWDt8oWkRF7bRHLl/Pw5GtGORpNEQph0sHVOUIkJrubJQ842V3qTyUo506UwdzenI
cv/DC62xGpLtnHUURD9fH9Xkj3TSxwylWG19HU4aMkI7kaG/pHiSFXn215slNEw0kcRXaPrALH4d
r3U6oUVFrdNq3Vj7LpODE8fKisVfT0DSMrzHWDqzvx++WrXilEUfJ7oXgY+8zONUPc3aOL7+N0ZB
2oDiDgGAcxjlDGFD67fF8pRZgISSmoYdpZ/GI5Phh5eJqYBwUCXqRSI9B0CfllxZtPWA+Ef39LKu
u+1g2fCTQElIR8b5YQ0EZ8DNYglEqvihGv40jtCKIICnp3s5aIE415SV0aUxGiWUnnUJIC5TqiOP
6Yd5zpBYopCFhMpqz9//NCQUjMroR4YsQR8tpdxHoqBL+ygHk/L7o/ppJFZZXmCKQggjD0YKQz8e
IiqiXiCVerYaHANXgKbVoXBMtR09/j7aT4/s82gHSy0+5FPcD5DRDckukB4kER2JQb36N0bB9Jwo
DRU3Ur2vd08WWAe0I1woJY3V1YB0aJtWcX1kx//hWub5ALaXSUGkdriWx42RJg0dtvDF0mXT9foG
eYLy16Egcj+EBUTzc6h0WHPRpKBqlG7GqtGNcqorZbsA/jnd+VphnId1lx8Ro/94VRwkLYS/skzi
9uu9y83EpJ10vippBBBlByHAjyE7smn8NIpmsMohZrSJOw9GaQtYsSRMmAeDpZ52QQI9JreTxV/P
Awpn1Hg+csGI+r9eSzzE8eh3zAM4GDTSSpJ6KswoPHLHfniDGMXSORuQ4HAON8BQCAumIeg6mrnj
2wDbgnYtxigNb1M9taQjs+6HbenLaAeLHuvpVOu5DPmjCaxX9JvlsjXpukyqmkSLmtfdkZs4/8Kv
x0jWcfZ2MgzApjj+f72JamsJiG68sqWd4O+W2eZZnmXBwon7YklnuENPXDYU3ULEfaMuf3+CPyy9
Ok5QCJ11ll+ww18HTyD02lXM1Vqit3zYtgHOEFpfAN036GeuT0iLQL2SrNI+ho7+aYpSBJLnurKF
1Pdg8nBOD3HIUTVvMvFYGBp1mEAlRX8po5wj+VnDj1KCCs0c1Xy9Qgg2QhfhqKFZU6QFKo1uUdv+
MU/zHy/m0yjz9z/tJ3bmhIkZTbR59EW7IZHjn0Q27JTfn9ZPbwIxIB1VKMwQ/B1MFVDhQkJZiF2d
lGNKJU81pkg9cqQ3NHYk334f7ae5Qb8AoiAOyhyvDnauqEstowoYjX5Ah3ZFHpeb03p4HvQlkAfT
uex6OTiS4KPUf1CCMNG2UNMCJkFVl3rgYeq84TiiTjjqoGarmn2pAGg+abSoOaODRYPkUBqwv3K1
lh61vEjP8YPqkf2Npb3MpCm2VolD5OBaRRPtglgbsTvVlYEeqFinq1EYNg4iWpDdJKVfaa6J7QZ2
Jybc7BVlq6b0ukoPb3xCRbjiTVNs7VJKacakSzFyS9MEC91ilnyrVkb9mDXxRCN6UJad1zaFugqs
yaftp9H1P2A4i/Ok1CeMnzUrLnBtol97oQdlghi6tZoO3k8x7mkWV05FOPc0FFi1bORYtt4cyYHN
l2l+s04qPz4DJBIgKdJ8J/DC2ogv6ejIci+o+vREYFCAcWeFEUmhozxx2xbdmItvQ3FWlwIPlDCq
JPC7wlIBq8Zx8Fj5MvucEeDb49ZyrG1HUx5hd/qtjWyl6+zSwyqhuE9CQLTcI7/dUwBPHtuu8VM3
4+SfuAGgsl1blDG+nyOZDBd4e/RgqHY90X5qFuNKmYb6NVAk/D+Mvk72jp1q42meNzZ41Cm/BjoM
CDeLJH3faUVE827aRNu2NK3CizurE25Va8VJGkyQ+VQF8Ian+g3cSrmspCujnuKHQCGP6DVhYbfL
yqTX1bPi2fBLwvIwpbtNwgerNrNqbcGRK+mB0vrZcw2xEeyFsj+B0ioG1w51rcdxJIweR8UMH+HX
AN0S9aAapxI9092ipengrab96Iz0LzdtrKGhykY1CKhsU3AG7afJllps2c+xrJOOSAIyBl6j0A3g
gcXHhLzR0+bFwlgOjlWU6PedGMVzP9bGOTAN86lCVG9tCwhCPQY9VgVEpu1VN3NMEBuy3dS7wIeU
5qm6X2FVVY/lsJxMi87doqwmUGhjl9nLri61UyOaQmJMqqHI+GWNxB38y1F4WmJrp3VbZi+JOqRX
Dlzr1zZMnfsQ75LBm9B8bYNSZE9Kqdf3iHil26hS9D9k/YCv+1Nhx55JNrdaWlYnn4aRTo7JjDp9
XOptrqP011pt8PKwky8bZwLwWpP62MMY6AzsO5zmCjRoaXnkrkAG0H9fUyIPzXSrMYHeQxqF/cUQ
SLWMPZlPI7aZaMFNxwlo343O+ABmuAUmWrdg7AAe9qWb6nbTe6FVqUtsZoxspStKEK8Kckg4AXUh
/CJ23H41TlK9JryT5hbIBP9BrW/Lxut1fbrL0q7aBlTPoyUcdf11tDr4iBas4+TEdLpqKbTB8D1B
bkOfIaYjkMNAODspdKZ2IyOfuUc9MxmrvNOk8wrQ2ZMEh6k55eSUb2U/KmGLmqQWI9tO9VXtN8Fp
MlVxDHoJwQ9VbLlNVhItNd1pr3LiXk31lJ7XVme8paY97Mwqn0x6pzuhuoJbULt61gh5AVMz3UuV
Hd5Jna5fqj0+YdC2sy6ggyVrTK9JI/tpUobqIsNyjY5tiFvOErl0YawyoWSbThsGyytraXSWEeZF
9kKzPhDPpi/wUC66PF4oiCfot+Oczr0zOuOFbFUPhjSehjs2IdNat/UIkWdQpHxYKZJqTC7IqiFf
DXYSX9HgbcuLvjWMfauARFyU2hhiotOI9qKeMpxgOly+EtjsVqB7SSLVQFF46RWvLyfk2n1WKTJW
Mg3YaOh8r2AAbDrf07B5bOu6vpq0MrguYG89qQgP3iFpVqwaQ9qiOFKydMHESTCnSGsxepHu529R
RKiF9+KUhpeVTFso4tNxvIkzCOw05cbBH6AG2TuwUxuLI8Km7kQZQwwSh9B0uO6mu1Obtt4EhqSm
Lky9eK9XtflMgquKVqB1+wsaD5R3f8jySwnM2LC0x7F47iteardNau3FgQIxnLTUdUo3wYPwCRg0
fmEYF86oDipNi0irimzTRFH7R/Mx8sCWUhpeqL4N8srhfp8bcLh8bl3GrDXpvVyZGYecpT/g+grP
X4LyaktOn6zVLOquw9iXrpFoS8+jPPUXc9XnqS8AkrpNpil3eWdnLarqqEV2aOLwBZBnQA8WGgOU
FX2qEB6nEPA2Wp61f0g2NPt+aJlspp13NzJGAX9wU2NHGHoYwK6TKtVzYHYjS2Pss5MYsDnZmnMI
BDRThrnXyTATPKo0/l31j+HV9I/9VdMk2bUmA8yGoVhr+aIc0jL2EtycroReN68dBmanw4CtVigS
P/XanAfHfJudt2bE0p6NzXyBm2nAyqmV4S7otPix/HDu0tiJcs+aDb2kQZhPzofLV5CUAiOyVi+J
eDWpe1ISPLUweZztwTodzALND+lZ8uEfFlq9Amyy6AH58Hc8xtosSW6TD+cxp5FwIcOmEkcyuWLl
89QQZA7wEjzLSp9P6sLKxMvMSKGp8nFnj7M+nMlm8oDL4WKc++1WkxkA+bKtCX80iN6gMZ2oU8OV
bpbwGFjfjTvfnozxxJRanNYkgvplIIUFPhO0A0/YUczubH7vB5qrzaZt2od/m7DDYgaoZ1bt6R9G
b9rs+VZ/2L81QeiIRZt3XID+YRE3RrNdnP5hHZdXTns7zH5yNSJxsZACDmPcltoZPA4p9p+0z9X7
qsKRTu/G+IlirLiUavzqhtm5TgqVQHhU/jC0o/XbV9bs+/F5lUtAo8u4TCRXzG54/ocxnqq20bjy
YUpgHRbNYNypLEHaFuEgLzoh4Q6nQiWJMf3Eda9tUvWlbJQCY7BEkIGQq8Fm0cGrT6a5FpxGk/rj
2ky6nnkIYoI+wg+bP1rEFN9eRAR82E4gHsRLWHUS3YL2VCXSKumKonh0yE9GC94FdOQx7Q6l48om
1bxTo/Al9SoJUqlY+LTVxluoubO3lFkwQfTRBmNZSGVxR9PAhOMHSSDQY03CS6NghKjgelJE/skA
fLtd9GNR2C5aSs1aT0qu3cedIbcYBU5FAJ3SrIOr3tYG6KCGlvYV7Bd809YdqjN9AS7OgZJhspRa
1F3q1NhQP6+58DSW420Lgwb0SA6UKWy9CMSVs7NhlIO67pvcehiqLNhbySB6D8mYSAJ4kMIMTtF1
StOdLYnKvGwQTU+nZV5N6cbK0wmv2KglwvAiQvd0K6VmIeHZAch7Dfx0TK5DLYTOFoNAWwQanmmb
jnhb3RiZkTSvekigieeIkBJcJzkcpMu2yNqR3F8Tj+u+tSMaEBEGO/5SkiM5WIRd2YF2T+AoPGLX
V/rDCeLSqsR4QPNHZ0P3T1afCWUk+GNJ0dublBin3Q4dWNJrrWGvlN2IXh+x5Hdr8Wosgt65BVpJ
r1tvdLZz0rNMUEYi7PG9Hl1yfFNgVpbd2r2a8FQVS06Ce6u1B9ltrMiWH+IcsLTMuwKEjw3U4NjA
vzTs01qvOiBfWYhxAvY6dP4kEN6B9rGXKmDdEmHAb8oykIZsCMYqstgy1yJjrd5DNgGx006wSjdW
VIsONn4DMmmsIqu7VZRkmq70kFo0JubpUNIP2IMSiAB05lbYvdm+D5gNNnWfrypNykBK900o3Vm4
7qSXFakvSGwYwBnTAqNNX8b2bZyZmy0gvaemRLCeERdxdAHko8PigI4aCPwbQeYug5aehL0daBhd
0NTV6Ysq9QEOgsMv9QpPvE5iRcDD4qFugUMTKYRKstL8SRDtmcZ8KKubmV1YDgED8/ii0xLTGkIq
x/LhxipEGPVFKecd74+sGhCmOoiq07bxybO/k4MgBajB7VWfTdz67PPCzJpuV9qpoa0bEcE3G4K6
6u4oHFpzCNBn6Xg/Kk2XA6yzWl9cAuRCpuhWUlwIL09DwbHPiYrmVU7shHCtEUZK1t4IQQ/ROOjl
hZaeFl3UTadqLBmY+HVKnY2A2qs8XUVhmMRnTh1GJL762OquFHkohNuYevtodXT1X2oCvYirCSG3
r/AEjHxpG113P8Qqy7Rt9Xq10G2RAa9OJ2eHMFbBiR5kb+GRrtDDZSWDDl23VagA3tQbi1OFoxtC
Xk2DGKwGLNpgh0tyiVVJWAdW2HqHZaT4F0MtEeJ146Td+kMX9Xg8EuOsWqi9EI/VzNIWjQpFd4v0
A9oA1rwgROG8Q2ysq7hT9w0PMV9h1pIpCx+3A/lFcVLdPLHACmtYrjSNhc9GNRTp9VjbinBh+TbZ
eRLbfnTO0ZZwwoj6fDjB9bAV52zlfno5JBhq7nkgmXovArUDSom3i/2nlG01Wjk0rUWnQZvARo20
XpNWTS/Kd98Y6gfFmqbC9SXRWqfmaAQZjr8qXNIu6IOd44T4ugSgVYVXyVqfbgOpSgoPPyYwKy3i
iw0qdK3xwBRykqLYJClXdY5W1VXUgWNraUcDK04ONnrRmgRIwJHj1lk1gh7CtCl4YwfAhGXlFcPY
vQxjkjtXCc2G/kvEch3iGZFq9rbuRju5HxISGiBe5TE/CzVg+Bcdn3i6kHS178+zojY4eTqpgE9K
PKunEMJpFj0p5YF5X/elbl6FmWHFgjEHzSKum4LsDhqgVD5NcTW8RUNvwOfMfcbZWUEz+h59d0q2
zBR8iCxbYPNJ8c6wx9sWdFL1PgIbToKTCAdS5cqU0+yObHdhLYdW9q/0MuecHrW5v2zLGEoCdyp+
D3iVnCW2nba2CvOhFC6+Ny0b4ZjY25T8a7OF5MnRPaWtZwN0PXbcZDDaM9MQBq9Andv5sjJCHDDo
sVHfm16hv4vkAjtCzY38Y3SBzSGstoar2KKljrcmBehWmImPe24NwnDF76PdTpUC44HjbTGtp3ZI
b3G6D6dlNtp65tlVVfuubjT62RgHhbYsukKt1zXcAsXl8JG261ripaHbB+eypegS630S8Rr6WlGu
W7Pszop2RnmVDkYvbMpZ705K79dLaNaV5A5JnGytPBIR0Don6ZeRCuREqTr5RaujHKeceH6/hVxh
LWnHlhOtUGOPi8jvrT3yCzII8B/8XQNrOQcb2KvCi6ux+2P2ivk6WEGeelI3TLuyyUbya7JSnVsC
NpmHr4dx34gYQrVl0AVYDZkyeU2kRs9QmIt6VUXdYK85T+blhZDk0gzcWZsQYLYcja+WVdNmi/2o
DzRZMo3k2Zgy40x1/H7ynAGw19KQ4+6G7EilLPVYETcpSGxsi9QpGryeEsjdJGkpvb49PcWLnk66
R2E7mIGaPb4iHnx/WKCKVsrvFfhgfTko1PO9sZebCeNMhZKkJOLyjQeXWi7GGkXnwcQJnmBDSyQF
dIEjCuin+EGJMmxyABCyaQZOmT8VtZJoq7KTRt9VzU567PMplkKcHhIFIwsDVcZy1AKij5gDYuvV
da4objd0Crd4qHWqu3lRvlhaXGSQLf1w6bRD9larEQqHrmgflB52poeiCarrqEkE5SHHhVswMn3i
2jWJ0EUN8A1Dt8GM9nIksHhoGnQUnjp272FOcscby2Qq1w4Wga9Cm7GvKXPnUvMHWhlNomIyl3aT
JLDd8nY76obyKhlxO7i9Y7V7pU/16yEZNeIKMu/WCX7jeCQYbVYqGzXtQ1CnfVC85thpYwlViOgh
b8gfcdYh4F9IsTzl7MH6WIArdLpH306UKuGUQJyhR7Q7Y7jntqlqbSdNaKU7+AEAxkBTyJuxsDQc
fjOneBxURRRg7SlKYvea4v4raU3HgTTLzAl0rsQqqwy2LKgDBLbKAtsbJDLF2AsPBkiEee80+q9D
W6GX6nzdmd2ZY6l0HRqOrgiCSomEp09On6CwfquigZH1IgsAUtns13SvCTo0mkYJklMcviQbBH8U
m0uapKN3KWtVANh2bDwMiRPVCz9rK172pO2lRVsoJIerqhPhBUZZeDT6LGn9eWSnKatPZmM4nYhS
Jd5KyvKMGBEfuBDoI/52cj3d61qFFtAaRdt5QOt5SXD5q9pFAEVlxpQO1lvQ+j00X9ZU9QRSeKJt
dSEAyURBUT+PCNXIM3YlRhON3gBXx6+4hp2MJATmt4w7sheSZSEbY+jpTSmnY3YhSaGdLNXQiZ6Y
jOno2Wy1ysLkQLTWwjJuT7vKBMdvk+TH9Y9dHR1cgJfswirKLFj3Dr2SS9+3fbFqax06NoKb3FgE
zVDWbqxVGGmTUscrxM4d0hXtIIqQyBWSoiMysPlV0Agdt0Qgp4sWDWW+lCRYoQvLaUywmokeihPJ
z3XnFBsZ462NgE8uMXkZ6Eazg2DXU6DBESkDDNtW5YJfT/MhAMW6hJ0vUgWzAmNUF3KnZGJZ4t44
YlBSCH+hVnrnL+xkMuVlZ4zRe9ZV+IAPw6SFpylEGyj3nFK64Ub4CfbI3Sx3XPQ1TpAIvjiZmMjp
3uzMTznjEyZuy0we6rU24YKC0zIR46LR1G7XtJZ2y+sB7lUgfoPtWyiGm0lpewF/ixyGlCUd4g8J
gwYjLoOF0ke8PmS8bmO1UFXmgi0/+mBSoqVTjKSDQo0WLA8ruzRdR8rATw9xPtdUp5gsuFJYxgBu
MZKlhZ36pHXJlEg3Is6igM29kP8ofmRi+0ZWJjyd+iYd1tGM1HLVLi8vh5wMABY4JEM4KbQjMn61
c7YxwNtpm/UE4h4HXzk/KRsjC7D8KVirAru2b+3Skdj+yvlsOtGd2AQ7ihphdiU4ZVxEFlH/woJA
jZfHWPwpJUsPvKyp0nfs0Ke9QTFzcmdTO4W8WpSeRUmHvEIZ9Bn9ZmDm1LVwtZJW5CeWbxsRGxo3
mXzSWF8ObTtB0M1HgiJ5CJOtwEfSWVKzJNyl1Lxh5ZweKgOEDq5+JfqNsGKxX5NOlU6aQcOsq4BF
T9JK6kX4Ty/gX1EYL8u3/AbDx7fm/Ln8P/OP/inKUWCA2Pzfr1/W/3wdvBWL5+b5yxdLFtRmvG7f
xLgjqZ/yo/8g7uZ/+f/7zf/19vFb9mP59p//8QcyWTP/tiAq8s8OxirFr//u/Z5//b9+7OI548fc
N5G1r6g///ldp6//+R/zD/yLrWjqsBAt5D9IWDhEmXObwr/YinyL8iDyLWRIOjn2+Vv/Yitq6v9G
kE3/PXwKGqjo4/pvtiLfQhpFpY/tDL4ZnbF/g1b8UDJ8KmwbtKYhDeU8itcG3VqHvZkV7UsmeHqx
GpQEn5hkXVKi7JHR66xVKiwYYwcHYNEl40VgJycYt675UORjO88JlfPYStZ4xrnVeNdNiafUlZcP
jhcmDrO5PvHpd8avYFMG9CZrr3rzhCAKuHN7QifvfZmIW0wIseaBTRzGJwqogbynOFSshnJaNKCn
JV9yg7hZh014H8A1GkyxmAoSe7xnPhuUhAcgMfgZZvKacyJMbPJss/ccKnHYOrFhqnm8ByiF3Um3
m0KQyRGEZmjdprHWEnxj4O+zs7pKL44oBg4kCt9u7EFJm/JwZ2Z+LVZNVWxm75PevNLbeNlVxt8J
fb6NdFDWLjHgDYeSRwgsV1IfO+UIW+ZDqPZ1jqAsA/4DE4K4HMHm17p5ZVFDgD4kVnZwjjMevi03
UwJC32fVdxN5H6iF55SQ6Kvkogy3WpGtEtVcxPEl3diemGtuJdZGabipJWNhdvctFWJZuRuYOGEB
VbaBn8/Px03hzb+rqcYzdhz8+HBU0a6lEVs7yj0x6xWL5XIsi2VNGrHFE1BorGFSAgIjcbUcqydj
Q0PDEfXRRxv0txswi+zm95iK9/ysPwkHEMUhbuk7sSLtxifGBPNPHMhYx9/jg3CSENbib6lbbDSp
jx2e7qaqv/L5eJ/Wlat/BvzMlPg+pXgOnz7GgQ4kgyZpYmggVjF1BdNxXFJDxBOEjIZ6ZE7NsoHf
rvhAYFOUeueEwcCyQBoE/bXr48fSyceuaF4YfxjH1NE3s9ihP/56Z51QlGA4uLO1ug9L4zSWfZD5
JI6zci2F98I5w+uNAG5DfmY3SRfF7Dsx3avUPCZS+Hkpu4VPxPUyF0p+v9uzTuP7Lfifj3agstXB
CXR13IoVgA+OLRYJ4hpJAN5GVbAkjbXuTPqMumD3+7A/P+T/GZaV//Ncc6Rh9MuOh1yZmIRjOFuo
2OqV3Sr1j7XNzu/tb1d4sETlRkT+pWWocSCaFTkmFk+/X8yxEQ5WjrAVMs0bjNCPT8La1+2Rpenn
m4UyFBWdosFV/Hqz6IImwrJYZFvlshn/tBazIzBcx//z+3X8+DpoKFEdAyygfiiyjSxARlnNOFXK
obNbc/iWp5vfx4DO9NPzAPYA3JDWbU05eL9rI4D+kzHjcF5nhUMaD5A/jOxTdZLxuiFXbPsu6UDM
hfpVZG5rQyaA+y/2zq05dWTb0n+lo5+6HzghJBDQEf2SmZIQd4yNLy+Er+gKEkJc9Ov7S9bpUy6t
dUzUrqpdu2KvctleNhhSysyZ8zLmGASOHWt5IhTEl/sw26hxH0v0AdCmAwNzd6AQKuxwV5CK5Kld
Mo3x6tBvJO1RerqLYpgEEF0lEwwkIJg2kJxKy9iBPwwF5Lf1/ugaJPtKRAv2nVcjf0NxRMadbNDI
jEGT0I7UTJeccZugqgXhekV9/q1o3UHbXyEI1ibqQeE5r3r+YcP4O+xuNF4aDZhdEBxbVyv3mEaY
8MxfndBPgM8VeT/qKSgGNQcIePQpvPf3iOFkBARFMjE378YgbG5fwl3no906LO12tSCCvdl3vL05
OYaneZl0PkgNkgKmEtfcOavIWICQIfsTDPfcuCIg6t7u4FwMRFj2KNQbBHQdZR9nu2QtGsenXdym
cmV57WPbI6BDACqW8Xpi4kSzRGbpPp7EhTmK87cSFwKVtPk+f40rb8XZqC/huGm7q2ZFihLozfPG
fl1XT2XrHjFDDqfndpjOVsht2edStU49FR8rymc7VOYiZ9/rOWcoiY9FNK5O3WF5Mr1jcHfMc5d0
6cDuUStG6APVFKOKxtH56JqoH+rl0gjf8hDkshF5nVZww/SoLmdmyUmRnolAt+0RwoVv3fLktpDs
AF1DHt1ArxDh6BEMouNtCyl5EDIT63BcZKC5yk7hnfLFKkhE7zxMTaRp8tApzaM0DXuYUvdvoa3Y
tftG2hZHfTwQ70ZgbTpbGqjMtiCfT3G+wdp4aaSROiMTiZp2mL+deBJyXCinnlX3Zd9rOEigOCFg
qnzf8jvrIQw6pEECP4qeLSvCOTNc7vmGGPSwH7eMbx4BIvZRo+xDaiB3RIBmSItYZjkpOaX9oQdi
a1q0jwo/pHdGQQu3b1++6BQjadueOdnSmmTMDJocq7whoyK4oZLhQq6jTlmqqM0/kDni9NMaa+yy
GBE2cC2QgLombWcrUs/IV4x7wYEii+m2t8lk12mhqBg9ha1qurG3k211vCmO3VGKK2u0iDPXAzpj
ydIG3r58LVs9gfbF0kL9a9W5O+T4LkEm19uX/fn92AqkAVqtBf0/tMA4Qmf0XouFWW2cwKhkQiE4
mJUhWjfRWxNKfmvPedhswtyHePBe4jh5raPNfci8JpkiSiiTE3QhzXgrzLOkY0lFlBcTBEIz1ECo
yQ/TnIqGmY1P681TxquVpul0t9MtnTLg9CJ00ZAomG5jpCnKo4NIgICvzw0bAdRry6RN7JCnfRQI
WJBtN86egPrNoDN2AhtB1SO9IutMIgCFwvsCdSQHDU7ZMDreAemkc9t0isZOaGeSriOkw+e7tO0f
0RgJz5YfI9sV7jZuYjdk21gtLTSF0R5QMLa7FbRDm4Bcc+i08tOoB1ibvmNcNEO0szQDksGyTAu/
h/BJ44yeFJyou6SS+grj7n5hFyfvYD4djmsn2izaQP6YnOw4KbabGTVZP9ikT91dYx6ihXQqVnTY
kJ5aw8XaGDVsU+ZRIIrqKTJjBQQE/QQkO87Ie7YRpVot9tnWbfJGzSxzEbT3W6vE3RWtvrUq/VPY
Ywsf3FbZAw62FvEWGVZjhqOprBzwm12JEFHuc4rCTkOB5hmBEHBggPRWcWcY7Nb3cHV5DVTOUvPD
OAGfNGZBj0TmISCbnIvzGjTiet4xDxMrf2qb65tdefIPh3GGuAhwS4fKrkBwwd1pMZONvzHJECWx
Z2HujkjcAPNa7lYbiRrccGcfps1OOq7iuF+2QXG2Q8dsJH5YQIp7uIKJb9aQ1sTBBj3PHSCtuskE
btxfH+kNEndBSE7KbYfbQURRDay6aJOA3iKNbJiJm24ICREwO51bApyfAjHttLrBMD4YY5hzySsd
0CNfxigufn1Af3c810ZWO547kLsmOGQ76j2AsHarqbE6IxGIdEqxpOLu9orU3e9/Ywfnd/ej5olb
FMd2ZxCibgN1315ruS8jrwWq6cq1aV/vV76gvrgmUG8w3uTRmzXUctAp6Aqk8u3aHTB9pd1vN/C2
y/2sNHbOttFRpISc5vE41Q4A8rTO2aQsXJVD8oQPa6YisUgo5vJwjmWnHJoU29tk23SMHhzbdICi
0V227lq5RdBIdbJ9Vhavmhtv6Luxa2z/aC/3N/vwdg9u5QSCNi6aAp7SQ98iJDwACF7tZBs6J2Mb
O83WQ7ZyrBbeybqgKobWZhcEYdD2QL9MdtZ+1upUbtd6D+P1LGgUM73n7OZhSV3yAfiaotdxllA/
g6h8vDps3N76uAzsptPtHedFZj4d07PsBAt7XaWCQq6bnqtF0TDAOZT9zXm1PB/th4ScXkVoYpg7
r0FqkkKbyDrRBxAw0L0QvcHUjCSxKlIcDQ4SK2JDB9eIwppXZu4SYn0KTjGBq93ZSPSynBjYxGC3
aDVcncbpVt3RgXtcLctBWWypRS1WvSuecQ1/zvKExOmSjKLViI467Tl/evci757alG53CN57RVi6
mR9MQhK7e2AOlyX6mzKHt9uU/3+dI7zk/X5JII7DV4hutx/7L5/lvW919q6oP+lXych/jeyj1lX5
77OPcvu6Lf7H/xq+vyfhZv2//4dfJM+bt+JzNlK/wLdsZM/+DzhvLdjeCGMow3aJab8lI3mEPGSv
TSBlo0rxKRUJQPw/urQV9npdKMhMuv/+KxXZaJKLpDsK+RdCMN0M8JtkXi7KEL/YoC4ZABPSehgS
aHkmz/Qdy1krihJUsU3PPgDDowmZivhu2DXRNvL3O2WnCB8uko1BhQHn0+if9n3bGtqAnc4bS+TB
AHxejluLhm6A5qc8VH3jKC0bui8OWsducYASSqu8WBwiz2p4jVUf13nTke2ccxRHs6sC2+1Eg93G
t46jFUYpcADAtRNl7z1k4bLKD7dog/VDWgJ2pSjGwbCzLG7Tt9Nz++P0vPEarck5nYfR47nlp6sr
4W4tE/f9HapZaRPNOWqdCHNCcVI8nd8799un/Mm0ZfsebbZAdF6ameq8bJ+2T+U7CVzqm9ULSHvE
3lBqc8vz+zlU6Dt1KSYB/9j2j8DPolcw3LjBXlSNC0ueNfjKhxu1uUbh8DFpfJzjJnKnAWiHGZ7c
p9U6+za7n3NaF0qALya9W8sAdRIYmIBBEud0HrLdvJv0DUjtG3eZOSMgmVQfjXn3oRylt9UyfrSc
Bj7aI05VjkRiJXoEQqnsAQ+4QTmZcjR1PiJdiz/8ncOsZYP+omFeWyD1tpy/wQK5ZhXqTJjVv51V
+HUS7GIUoL/oUitCUwQ6n5pf2jWSPLVTCiEn89hWSUbiJz20VXvVxppV3d+UhP7+3Wr+6O98twtP
Yc08QLNJ92rbtsi+19WEdhpf2zqELa+UtgcU1IGgQkWKTS/ph5AHWfHRlqFau2u1Vu0r5ukbF8AX
A+jU7FOaACNZpUHLa3lHx3Dw7UC0tIi8cfIS0X44y/3IgB27JQ+33efTG/Lpuu+M2r7ga4MuJ2Ck
g2zR09V9xG68HXDDl3CQnqQFvSa/vUvf1/N9U6Y24b+M7xoTzUU/DO+Mo+BffI3fDyTC/vMHVLRP
HWGlxGlgOgHPiY5DXL+jHFw40V7sKcvcrkf7D8hjG3eNcXRzpH9sK6zBerZ+rJ4zoAV08U+QXLih
nQOA/mglytFuaScyS8SoQyT+0FwWbwcvnp7vj8O1Sm9yurJEeBPnwM2F0Ra39B/Aaod6byLpwaPZ
6Ri41WPkNwPVwN39CHj0I3vdvGavaAAdaRJZAywV9uTNmFgcuweUOBmwtLI7nchZS4JPCje7tjqB
jIHq9wkhXJpAEUcW50CUi723ylSYyGBogFiTX5v369Ncs+8/p/nvOM3XrEm9F/6Ptia/Dpa+2U74
YXSGn258jPavg6X8cGp2A/oevMxcv9NHNjufcngBO0XV7+0sUzYs8Jpfr+xrb1k7HP6It7wIxXxn
MikXQ7kKyRtMF7++zLht0hBvbVoeWQJ5UoW8va+cYCKv9T5ffaOaO/wPv9GlwFu/IqggCEoIcbWG
wK+vKDS3AS2zecs7rIBGWF1UcjfAFOjzjPpmeDq5BZj5fqdX2JLmp8ptVLR47WzqCLvdGb4mVG8V
vW+pfwZGNghg5JJwfVHErQLaws5Y3t0kzw6ZtLuY5GgVb9Qqvj2ZrcQ10Gq+siYuZAxfXU5tgjYF
bfA7WsK8niVTSS8rOiAVUVOFXC9DkMkBimCVhIrDjEbehjAeToDB8hkHx+pAR4XonMab54QmP7WN
5bVD94fb9PPtrs3rOk2MXpQyvjOevd+gpdsHy5WQjlzspt0Hu9/tmw8ZsUF3enw5jE/ebhxe4bO4
NuWXBvhPiY2/+ZS3a+fbP3vK9Yr7YkXWeSa2QboxzAZuXv6cA7Kj8+65KEUw3lw56K8trbb16538
Zyyta9daK4r/w9dag618O246cLGYMGrp/2pWqzgESVQd45b38GDI6XQt9uLx8Q5W5a+PmMvk1Cfv
8/vUzAltAvYBZDbbdbC+2fuBzIUxWHnr/t5/yfydD0GfY0scZJ+mYuE1PEuuRCbw7UbZZCOenwfK
acAFbPPLJp5pJu5bwoameEL7t+hddeprLL3f35i6fdmdumGOCp23rUR8g/1b0ZU277nBDMHrWFIK
M/xdJeHo3MyzQT4FlwaFYoeOzbuO//XNuzaWOq/W+k8cy7UFU1eA+0cXzA/P7U8LRqMbPyeNAauT
ikxZMAcX6Jc9KJ58DpmtR000S5zT8dqm16/3xQK9pNA/2fJjlBeGsWO+9+r0mp5Ub5rc5qFs03YS
qCBUnHcZWEDqnH2k53rWLSjiQyVzBZxdI7GvAW+u7ZjLRHwa0F++Y67OWC3N/3tn7LICvpqxmqdc
2DABxhBweJtUbj2DsFiu+q2Wan5YgEtFSgv1714lNXP5p6+SqzehZlf/iJvwowQiEoJQMJHzJ59U
VzsGTN+sjkXW8pR6gg4/c4/e+CkVe/XgRkq8rx0BmEJ1p49yXjiW6C8WE0t2xVn1h2f5gMLCXST6
X5tIaMR+tH9/GVSrloNJSnCk24pBGV5HgNwhEWTP6fhzg1vbK8/iQF2On4rBdlgM2MgP9hjY3pwi
0SvPzGSjf2br711LLBvuW963HtuqlL3+Sub9WFBXv1sRnMxXznyZSBrwnPOAfEnfb8iG7Crbt1Us
T3060T36VCWfzl54s7WI3NMwcN8reXAqCT7Ged8NW3TQ3M5ITTUcfOf37XilWrO9eG9Iz4+9jkPX
t7KFdB7pReHlY9l966r3hNPOkTsxoIvGDV44ql/WXuGGvKotml4oX2ftsUhHs67qOG3HBz3gwwrC
OGyVCKdwacj1aeDi1ygm83NPht5qtLkPeUtbtW86E50ua3qGfx997Aele0+jxIDreY3lq61Gj0d1
P+mKe9Jb8n52k0qvxdttxNY/KgAowrvnoVEB/wIyDV3B060BQIpKGu7W34jBZDFHAAICHbctbGdY
OPrjAayYGL6dpqB/3VLuVOHs1bCUb0sT05+KksM9km+0E4qUv9qpzQgqB/dhWIpx4lMWVhwQ6igf
xsPI36ncITs0DUbDzUi/WKZ2buAfB4cHGih3ItuKozwPolHklzv+SeVHwFQpG+5pZpI+jEbngTXV
b6tHCE88n0tQw3zE4m3y2PZW06547n+UYrk05qGi09YQIh8lIuceZw6Y5QfnMfb3Ds1UztZ/LBR9
d6oaHN3OmNvckCfhr4WHzq7ob2QfiqArgZulXcPvzOKnjVDz4rOyokitd2dbIKLNlXIBY9ffemiO
jE+qcjejo6NmHQ9E++Cx8J3mgCG6Z9eR6orXd81StGqH+D/FUly7PzXvfrfP8/1pd7k/elGtxp3p
0Rk3RCFy+dRUlQJ0JQfP55F0LI89sBGGu56NBgM0KH6v0aq5+T+N1k+j9e9ptGq+45+5Ka/Zh5pb
+WfaT1NjKr4z5pS10CO7YK7qdbtGa7+qAjotOJt2aqcMT5+PhXNwD27plE7lVnxPlycXyK53lPqx
8wCqM0WDPv/WFSn92FlWLihjv+k23e6Abg3ZVG3XdGiNdWIndCLVAETVuTn0QX1LcJMKSCzfQzzq
9pyKj1lCLOpulqU6SVuMSuUcnPbg4DyvVU91HX2S2l7kH53G4swpioaze+S3mUwVdRpidjyGBK8G
azpBuF7cPVvyGezlJcTHafDeaYScbTkdb2JvdtNSexyjg7jZypFZinjUm+SvllfJESct0kSz0f2j
TVIgEP0E9wFRpp6oLqc2x/TbcEm7qCCf0RF4gGfZFvNSvOn78aEHtPjg+OZxusguTsXb2xts7AMZ
ObG7dhMvxXltCWg23MzRtyVQxV2uzq7tpirztFPQlR2VeF8fBt94UusH9+e5rrnyYfcUoIO2JfPP
7JXcvVLCS8XHTlkc5XomhwelK5x6GluDo5P5G7/rZf5JnR3LheHdMUmiZHjhodPuJ+7aCdyInzbk
11MnUDETbqmOSz/x5Xe5F7i0usnIDZ1CJjzOs10oN5yqn3oxj5768ZiYN+spY5pC++RAWoILGrv5
CB6/HfQAojVtejsHzLxfOWeFp79yTAGZtANbId50hg/GxfDRZFShs+IybD7PDt6b6uBx504p02Hu
WFPba7oGiaDEP7iZghADD7zNsu8yM1sXUrN+JuUGPI0T9EV+a/jVxJpvR7lvjvaeDByU+yQJYFEx
nOZg0w+FwD13cm/jpo579PeT/cRw6TEY8ErjuQL+JoNByl/BDsoS1q7nXhkywZHEMZTh8sDPibNV
J16RbkZ8aYjUWMd7B3Vnd0jeCQfU9LZO17H57HBBOO1685AY6HdGvVHo9nvyIOzb87R0BcwovgxE
5AXXls9VU1FLWP00FX9bU9E0tCn4wlTUg91VSVtF2MVUHNwCQ1E4tgcbsnNyV/PTfx4MK/aSiY3Q
j9Da6mn70FSGc2YHrjxDnkFJbFTkpl5Dvh4IWFm0jh9aEuonwoFSQc+iQtZzh02YyMQbqM14Pz76
9sOJ9dwSK/Kw1eA8BXag2BVrZ+NaeM/EF+zes6T4z0u2poaYmA/BzV4mg56/9/Yem8+1PNBXoEC3
PkV92b3sHKzdNRjKhZP/q/tUi4V2h6i7CY67lgdZxmVHl5JIfnyU+ngsnfZr5R5UxrFYue2HxK+w
Si0spKW0ndQftmwKW5ZeolLuHox7TqIKL3ID7tuaf6+xlGtnpWCt4vva2aKhFjqJW3i513zRtpcu
LbnBvkZq6wUL/Xcp6BT93HAecvgCqVP5mL/D9jZf9Cs0+5Gb8/eBYm6cVK5Ugxt+GKaefta3Z0LE
wTO2fASu/roewGQ1aPZzj++8Y+jksvBSxh0yL4mby4Sv9GzxmTqZy5i4xg2nQOKWjEBb/ZUKuI7U
43Ocevp6dOZiPYhU1YdxkHfS3xknV7LlWfqdL59TfU7ov8PYTg79FJOrzW4HB6JDQiGUs9hP8RlG
0DbjP9ArNG8PCj+5iW5aD1sf883Zup8Ut80BzeRu1yNhc3FyTkT22pkBqKSaqvQ2zAKKJjLmlIMm
mNxSV9pO4m0vNnqr9pPKwbpLfbqYzBfazqzHE3NgsEtWDu0lcicNtRLRTVs2KSjEKnAas9CN3cAJ
HBUhzRiIhmpwvOujK+dA2Lkr59xPvDVH2tk9q5TH9i6ZhG8OFvvL1Ud14Ok8RZf11VGRs7lB3k+O
um720caxWMlgjNSdQgB7Rm13sFaLLagfLyHLs/G6N5EXKo75FefaSuKUQGklnR13rs2dpCTTIwu0
lY1xx2vLnocm36gYdbzFOOeohO9RjI+coSYD38lYPSC7wUXDNs9NzFj2en+tnBDwE1Rucg0Qatgf
9vyjWOor7HJjGDLDV/2yTz2XI7dkgzBatXNKtSW1lTmdOe14vHfPERx9ByE6ZA0qeddfcc7jl/VJ
hfuFbw2KUdMzH1qv9muhzq9rVmah4hEg875PXE3Lnw60hSlxv1IxJJWjxpX74B6cxpipxfNce5YX
zhqDk5c48mODffj4SOT8jXK6XNxNniNxd3cUb3h9KyZMlv3ozp6oofb2mlqOU6dYCnGr3wWxYCQ6
TdnDPeyQ7klxDpdQACjSIEovM1TJ+73Zmhnucqdy/OkzS0tPaVt1eTrd3GrjHfvb4ZaJ0bZQ3y0k
GTneU2YzVNSF8HpGAK9I7x1daxD0B8ykdsfpQGfV6cVEtZwltJLwSvLviD9IMK6VA2+ckB1v63e8
JjfOGtgPDVJDG4/LkhNTteWZGzOSQV+n94TT8xya16br6cfWiXEiVqz9DR/g2rgEbagtfttjCmlV
dAJepnElZdG+wF++Mqm1lE4LlrXsAEETe0B7prkD6+HFmH7zUPWmoIJyiU9ODzr20Bt6O+Hwcdd9
02m7kBLdtt2mQi9oBG+OLCfrYYef977hoFaw7rek3ru2HGs3tT3K3JemKO+wYmozvXiqWDVtx/BY
3Y0bD0ovx97hvc6hSvPgwFLluPCaAmvH87CEXnMIy11fW+YICwyBABYbDJoTk9ukYebyQZjRy2Rr
epqbC3MRjsrH5qQ9jkdrH+q3+60HFRZ/1XN0ipTM6oz2KGw4tltbesHYtJXlZIi9mH1rYwu/vTbd
jHI9aglavpwWPizLpr92u2wyPUs6wYhvPWw6dLYujy7PIp0LnZE8zg7S9k9DLLOXLNaOHuW+T8JW
kbjbO3iwm7u1SvCxyUvfH+93Xqly/M4Q+xbz+qwCJ/K6mJeITXzm0K5YTc87KXGrdyxP5okZDLzi
BUodfmfOiePY/zoEirymTzaUVUi6VHu3fD+4eqYRI8XdKHE19vi+2tkgp35x2HOAPDuSsUSnLER8
Bi+cnslxotXgbryEfdPFPPLhQD6ObdJpVWwXNyNgVTfJj5e41QYWtucdCbeyjwlYSLcz0klaWt4w
Y2t8dx5SptjylXDD1Z54SYr1xF3Tfw6VOrFCj5jDEnoL6+3aw2D3CFPX3JGEe55Ia5beY+b8lUwJ
Z5grVkKKadMBL4EniFFdwNjz+jrcKX1DSCw426lzOYoud6bf4CU7j8dhw6e5EGvAh5sMDh60b/5m
YgCW3CwPg/aY6dJJdxE8IwXPVa4WNsUBltIEMiWfz8tS7AJX/XagnkR2HzMEHUS0J3SR8akP1/hu
5TduOJiH6d2hfxrqg1kvOP0KDUKT1cWpwClxNyrs62AQflD5QuRd+PDInkPBOcSHno0Io226I9Pt
OK96IYc4BUcP/jPGAtk9WX0YjaaZ1w/djZTJe0miusvslhRCcuavp0KWMpQrEB0I+cY65gbpu926
CTy9qnWEnN/ru82pSLDDWr/Vx1DjVj9X/7Yri77+N3wOnnmjT04dDQYeYRTRIM+WLLsrDuHVGLsu
K/czxv4ZY5fpDF6BffF//2fzSjauVUvXd+zOvkrg9sRhhtgSg1zg5D1rM2mOr4EyoTa5EuTpxz8B
AH4GLz+Dl5/By8/g5Wfwcvo/kP/NvgUpn/sIdQb0q9ClVtlpNlBj62nzDdSAnLTvdfCJrzQBXnuP
GkDoH3qP60FYrVTwMwj7GYT9DMLwu34GYX99EHbVi64Vqn6XF31RUvzC5tdbNAwjR63gRKUE7rFL
3SPzdeF8M7KmOn2lkWPUHwXJCqq7cPhRQ8yITTvkjSvVckzqGHAVORV5GJ3f/pY1AqfXVa/vOi8b
y/ctnDNv99WA9Db9kk7bg3GE+gnYOUCPW7UG/qYTMjrn8S3POtTx8TXc19UrrdU6/r5XerX8Ve8E
+TctfzV7P3RGbEsTsBhGG2GYX0eQx93BhGF9rxc/2TrydTrntly+Lc/yhaTqFhTEkl9kimz6EJjg
ka+WTq3rfB95KL9SLzeVmOY8tZAk1W8bYgqUYLCZbqaF153t782ZNbHGp3nrNnMyEto5yJEO5aqC
1JKYzWavEMSLGVnNRMxIRVWDamD4YFIHlZcr+HVB2G3JjgZuU259FCxIrOuuDwSpSIcJ/hrxrMFj
Ijrzj49FIBaUARhrQ72Fav5BDcDiGmJK9Sk4j6WGbTbc4XJI4ntUipV8e4sk2A9q+WT/lzu1pLRB
XrCtLxgIJ6iQUn/Xj+irny+5F5d7xCvvXb7wDA0qmL99Dfb4cRb908zUYvskjHuI1ZQtsMr6Y0jJ
Rz4dHZRDxUNHuLc04twfxFrcnMTtpZfdA7wsnJEA/zICQXNHj4yDTIQKKXnost2B4oq7oXgVOcgU
6muJyLku34DanC937QPsS+R8nK/ATTW1y/dO9acrqTnVJ+vcaJ9M6gH2U/awegdm7R0HnUX4bM+N
uTk/zQoHdrpToEwglrZEg/jUlA30LMfdBc2BLRPKEN1Nc3rZvtoU+VQDLDZsptD9xpLGQXNuOwck
Hx6/noGL6Ph3B8OncdccddT3IP5fsTfOk2ZInfZdl0BT+dqkZqSQ4RiHa3mXuuR0nYaKF/EiGEMk
T+UupCKkc9oaH/z1mC4Ndl+NqebW73frlhVnurZChaolqURRCrHc/agLjkvX8wDEiKJ/wZrAlCf2
TWcLEqh5f3QHYJfomKKySRWwuBRlLNZ8xFDBxFAjOlLCTMbUjPCaNl77kRbVK0sBLqAra6F2skcb
mC3DBuPX1YIu49VFWuoGYw35OVOy1dUBXR+CTA6s2PpGw5cOVOJWS2o/4NH2U41GK+4Svuvyti4y
ryg/63K6hjPp8rcG2ev1HsqU6ru3y5x1S1nz9e2uN8zRs0LthMTzuR8Bvy6oYBYqHJ3I0j3b08rp
a8hPV2Yc9xR+mcUuhdOCut/BvZTTSELrESf+6QJLgnkT/FprqvEKB8caGLgI0CuCI/OOw7e3lfPx
cTd6T72bGbzSm41g/2GjQsWXgD24+OipAoSazo7rnLc+9/XXI5lv6tYUCsq+/llXgXSunPIiyXWY
cMkoUrL9ncvLrLVIlK1NuDpbLHl0ly4YBPp1+/r2Hu+sPnyAVM9CgRwcpgTDOxhgMRaZPItM3hni
LlV3d4stRY7LFWIT529vG3rvtI38eh/82EP8ZW9eGjQ/ZT6N0wZdl5KB5jfJtGXjdYE08w7eVqPA
PCjeVDUy76+86bXT8tKF9+ldf56W/6zT8up6qEH2/5D1cM0YmzXn6a/bLdfM7gUZ+Gnh/jS7/1pm
t+Yh/Yud6tccpQtRxKfV9c9wlK45nXWu9X8Vp/Oa22/WHKR/Xbe/80O3v9NBLdRACMy+dKF9WhXt
bb6GdARXrzt/OoDcmW5PfX+6WRTjZh+Qt3oHSeEk4j0er/HkwB6o8g4YvQwHuBf9dAC2RwD2Ibx7
PUkoWcGSwVnl2W413pKJiQRAvcM4vuAqNlJ3GQR3PTzvMJbBPPO2GxHNd7mYI703olnziit79fJq
8dnf7PIujKvfBRpdo9NEP4hW3joFYDct0nCvHSwDvd7bEohM676jHrRrrrGwJ4UzLne3hB8EIHE/
HtoXrGguy7HGgUaubhM5wF4DK68oOwCtwO3p5gEVTQFZuekYymryX4BnqJBrwCVQHmkxp2t58tZ0
EGybEFh77SYy6M7XjtzVi6t5C3+ri7N+iPz+NHM1r+SMgPEGLXv4OjokO4bzJXmN5QNxNC0VBlkQ
z5u1yLgc5CU7OfNm84x2maYkHrkSTuhj66s1VNsi+Qomo6TNSKauP1h8PYdXL7N2Zv6Jl9nWd/Sr
66wlCtrWNrTLHama3NFY0nhSkaRxQ6zXi06+vPgTUzw/jjwUibFu/oSUDew0PDJ9AezI07aSHJpO
K5ydJ8sr/JabzsyR3beH3X66WO/Ftv/13dMj+mrEtTRCtep1tt0TI4bb1h2S0Pv65WsaJN+oUbqf
1mDtFNvH29bW7GA9dj3IoER8lvHyRTeTNUctafB9AwKz3dcITY1ET1Sz7zaHGjauI/jADdRNgUT1
x46ufDIW8NZLVE7JXlgyuakclCrBMh+Ozurm64FfuS+9evx7so1GUHFf0vkjrWPzawH2j0+NX25M
r5aCz/JTsLdy3mC4p4u4AhUKW5bcktsjhdoQt3plVMTeL+RVXV94dLKhayLa7gvqmuKd/99ncN3c
7cRjhk+7E4yShjadIQyIwgc7ccNZSIPTgjzehyEMYHkfV2bX0nfhi9XTM3n808neyCq0FwMuAqty
ZvAPPfGQkwDW2eKnsf4NehYazsoBv3dGj3ryGt5OqK8n69q+69XM+L/+vutpS/Lpzv3WfXdt+dYM
bvmHL9+a0f17Lt+auf6zlu+V07FXs8G/6XS8ZoAvmaxPC+1fxgD/kDCv26UQ1TFaFsyPNQu8iRvN
oo32tPcS0J5UeFuIe0g23mPr5AIX5Q57p+il0EWqK50LTUMbjO8N2y9vXrPOSbU3tw3rRH9tKvNJ
REdRRS/s2RlfmL2mKBD2N4DtNZy/RzPVCbIpcJ6LNo1QL8PdYr1DvBBRSQ5ygNf0dGkLD6eG1T+o
1SOQdHcyMbgOU31EXMXB6w4RniOSSenK2SpLLgz+efZPnm41ikjYh67Rj+APWdNFQpFGJ1ojx+zH
xD+pGzkohUgepPvDxIFGkVeZ6ln70TkPfG1s4d28cnNqVv+ch7BQrpgZ1aGTGmGLi8Ufbjl6zriV
+kcD0z9+QtKQbhrdW0O3Mb/piIf/X8XSXdgnesstV58RW6F7A556/GXOr7XXpDtxdD+ifrWnXPDY
t49gpp8DfzBB4S0tYID4Ncw/o5hBydAxKQ526Yiq5In2Ll1lh3JL/wzcn44k2sI7dAwcLg0WR/6K
3qmN6Hnf0PvNQZMD6gQfzde37L85n35ZTrXzKV0303Ibs5wMoqRcvKyFn8ub2zWuHq5hITbK1b/Q
ayR1Nv7T0/1Z3VsS5roMp+f5+Q0GG87wSLzNPwYhqz6TAYshVdfm9urCr51L/04L/4e0UZ8tUu1Q
zREwOmQps3hx53WmQn/oSdPuW+Te+rf0ENFLRAP5xekPmd/bl5ccx2z+sVxCPfD+jp46QBB8WV97
ePTTjgYfHx/0Ei768qNBOVZP7sAUej/LBS16IS06GX14G48GN12vjQaLwDmLKzbv6tXVTvS/19Vd
N1q1s/6n0bpqtGpuyV9mtK56CrUY8w/1FH7oaCOt3UTQpmlal+TEJ/dqtbLD5HziLOSUQhKTLb3F
wEN1V4nBs+0aIhlcsdE/pJxFt/e/3rJ2uaHZ2NuRyVsGnebbyejCStHdIcCyf2kFtJ8emgcvjZo7
Fcdp6m4qOFJbTahGW7HoGa2H4xGi/TzdFOjlZbP0YL5kATJbqLt77U5ciN7xYFwb8Q8dhl9G3Kq5
cmkUx+1VgeGEieRAHy6QnEBmviXOY/KDaB0f+hk0IHfPGpQwmKzh579yAl+y/N85dJ+GUHPoUtQU
z3aLIRBYaxN9s3Z0o5yms0uEpoXRfYNrcEJzvKvFRwIW4msfwNRe0VcjqHlN6aks4iBnBGMdHb/N
x5oQcerC6bfHQxndDSIxv/KW1+573e344+/7hcn8q6uu+RNFVu6PjQZX3XRzPDlwYbkk90WqIwdW
kHsV+0UTI8DkcxBHNaGPT7uGqZhvQBOECoDEuc+UaO+3TdqfLAcgpY/l13fqx7bu0/KoHe2n7qHR
MDcMc8lp/aI9TLwy3E5SGtqlfVDeQcJHlImZJll8bUEspGkbvclOxyG6sbvfv9WegB76UedjJI3o
y+XH4uPrkV5dyHrOPxmcP34hX53S2kn6F03pNTOpVcs+36i/3kxe2601u56uY+sYZ6zBVIxno/7X
6+bKi9exzb/txS9CE1/s8gs+4tOijE4WSqpHjiR2S8EGbkJTAjGJjMfR/V6MdBd8KJPJFkhVCeUY
/BrQfWViAjmDRjy96YrD4/+j7st260ayLX+lUO9MkDET6HpokmfUrCNLtl8IWZY5B+fx63tRWYWU
eNziTfQFuhswqpCQrWBE7Njj2nttPt/x2pteIn//771pa8WJWA6R/+9wIlas0dvhvbux/wZrtCok
Cx2bTRG4QKtZSEwXo8QCAHnhLcEC1O48+na2CYbzffAQ8+84QHQjEiDJ1r8GFnEHLOMJvfnuimey
+k1Lbfr/wjct9Ot/52P6W2SZ/7Otm+o5jZ71P5y2en1u/5H/+sepeW6iuole/n+gvpyZYz6jvsyT
3/Fdzv/qT75Lw+LyD0os0NAIxTkTCj/6k/DSADvNH4qB00VJCdJJkF7+8x86r5rwX/80FGgyTUDu
qc0IEaacZ9vWILudf0asP2xMbDRtxohFFTgr//nGQPpXmyJoQ1/+a22LXIKvDbyp1OLUtFGqp4s3
JvnAW1H59L42CBzdJKhcFubgsucO6G4DU4LVsB8ca5pO747q9k9d/75fcvbj/rIAbwuD75dLUKtR
UHe+0TC/1ydwrnkdVOwefDW5l8sQGU85hYfPV8HxflzFstGfgEniiiIpjGaFjzad6y5us7Yx7yaD
XhmyfPUtAyBUYzgm/c+AxfooLXPFjny0nNjZYs2FB5vXaVUMsWne1aHvZGGA+Tt1hpEjZnCrimpl
sY+W4M/FGIhPTYIeDGqK+QDeHWNuZH7X2Fgs1L3p2UD9gyEuGb0IrQ2nzOzD7ecHas1xz4d7szCb
3VIWJ5SBIXXZ9tG1NZinG0nuqiC5Jz6rLyu/POgkOQRG/1Cx0ThEBDab7f32mjdT6Kx8wCyRiw8A
Tb1lSbBY2SAcXGjgnBZjZTc5ucNS9LJl5Dqy82JXGr3c93mLDKioMUOny4knQt2ckm1HWnjihY6f
okgfjENTd83V5191dueYrsrAF86VqQjjy+pvABYqq0gjeTuxFvj+ehwdAJgwGKqQ014N5ZqMLVCr
uHcsyJWSBGxeivDlvVedqIUqJ3GrOaiqRxWdKsu4sLKi3BbxiMlQDZkeUj0MTliCtr7HeJm+x0z4
YiwORHNMe83yU9BKuWIgZ5/zw+3gu9BkR230FYOOd0m9ZZIh6TN7kre5Cax7yg8YMvs9i9tyAwpf
axcK87Ktpng/pla1kpD87ZnYTJhCUGhFtZy/UqWBrNsOa8ugvsxAhG2PHf1iBcMWXzs8Sbu9CRsM
wJpAGL1hlAUHG6mPXFLM2u/G8dIefLISxP9OLmyJahRYhaWt3rLn756nQaBfg5LgmooquTUV+GKb
oH1NDPZN14qsSOHy8GemHaXorOuIOR//R2XQR77PemjBe2W3z3ZJDlVhbDujfBgG8j2cmi9DhJmj
evJXlNDbo39/6zbMG7VgxmxCQd6wLEj2UVig3WWy7pl9imTuJCrwWEad4BhgwBVAdJjq1jYOx3g7
nzlxFHl0refmzWCcfQNhsLYWzCpE7+PmQUxM2dQT675DG8aVBE0H/cHIthXXvHIhC7+k2A7RXhig
FnOL3A0P/uTE7O+qp7ejePcZC/WUVtGYBjDi98EvwbbVi9XuQUlZda4hj0K7fuvEmJf4LCpPWke2
ljRaRAaQsfkm3i2/EIEmDzLfHLF8jwEn1j4g+y7ypghscTe9sQ++MOuNonj6kmKQ01ed3tboKnn9
XBm+UQZ9dhULo9TGmVaMmdZ9KzJQW3/rCDriVOV0w4s27woISGUj7hvZivJ5gwufLUyt2QDTmRZ+
YXo7s4qCMUrJPcPo6dBl5swq1wauGHbddO8HGJFI9zANTtJfxfXgVP33Kb/W7Aja+j59kOD9Yii5
0lPYellxjEChnbiBuCJk//kRvflVZ1+K90JhuWHG2FJMuNFWeUKt+6TaDqgyds6NGDw1uKDFRvOV
xFRgDCkGN/ipq93ypftVH7jGTMkBflm6LfSubK9LyyG2o9GQ55lb/ljnXhu6rXSY5drtnkwror1I
kPwpW8wyoWTgLSpQuH98YUWo/MygHblP0PGV7MfnilwGnWPobxKjSzM3Chy5jxg+flPGG/TbTcHd
1H8ZMOdae8NVuKLt3rLAyzN8/z2L2x6sPNS50eJ7MBY8c8fAldequwrQUR1thdyAnDZOrurgQGsv
HLZZ+SWme2tEB2p7E3zPoIjSu8y84ObejBwDndjmU9Q7Vb4h5VGCKKVi6PnaFdFOYJLp10Tdpf5e
VI55D/afz8Vh6abOr/b9Tha6yzabpjUanGw0fW/svS23KZLN6rkdHym9/XytMw/OZlCQAmYS8YUl
wHj/8RqZEXLb1sy6txuw2NBthsGr/t6+sr9LUI19vtgipwKZWSy22FmP8fIylJDzFsVzij9OU20i
gayn3Mj8yDPH1sck3LHkoutASOwa8J+G6T5CYQJ0KfFN116jE9EsMKe9xCy83OF35uWUgKTLqdFJ
/EaCbJ2iExizSqSLv7It0L+JuIrDCIwshkP7h5rup+4qjDcx87LxkgYe/nH0InIvNO6JPn6+5TM3
5M8t29yEG4iQb2nz4W0yg+nRuh93NoANpZthIuUL/doLtyZbP9oBn9hJLwovy8StypVX+paY+/Aq
5hOHEcb/wRrAQf54vUafMjsucOJ2sIsxshMjAydv1sBco6VXWpsxvtZ8l/eAUg98H6bu8BNE973y
GsvR+VVfbkN/20exQ+LHuV82dXyUWbI73XkMby29nOpHlTvsRPYAzNNkU72WmPCYfbXz+8BwrXwb
onqkHibrwiwwREPlnl7lylqGIW+HDI8KETAByvwNcvLOsaqL2pZTgENOMWRychNAQ55NaM9HgTRR
4bbWVRlsyXDUSBxet53TCIcC4lFvY+GZ9a5Zs/tvNNznx/7XBy0Mr990VlYPg3WvRjdCYoo8xuyy
xwjgGzQcd+lV2dx00U0njm18YYmjnrzWcMiJV04IAK9wkthh0J+BV/ue1ghdvAGXop3gRoVumLvt
j/pRvhTeeB/e8WfhO/IE6fKnw1YAzpI6uXKqe7X1vwri0EcrcQLhsF8wLYo7/WN2DR/AvrFvY4BG
s23fucRwKf4V8Yqj8fPzF7BI+P/70QPKiwhNMoE8xUcRJKYwLdPorXvjZN/wl/gnaF75j4xcNOxg
WlthbFuo68vqyF+ryQlip7zB3rNnOOL2V4Cg8mfD8rLr5p5uisfsoTzwX9U1RM7MHP21VW4Do/MS
3etL/0JPjnGHicWHfC2aWLrubxJmmxaBX6uYMhfZdSLTvBlsbAKHW2FENjDElZNdGxhwWu0K7ljJ
HtcmXxsQeGlEFRhW+fkxvjXsLEVqDvIYMhiIuZfM731tG5kIQ3If/tRAhn0JMe51l7SejWEjvYOs
TNpvU3sLpclj1/xKHHVRP+h7XGh7yApPMydliGyumi996Cjg0Yzd51+4IIj786K5QPoGzj+BR7AQ
ejuTVSEUzghsZwCipM7wAPvP7zZx5Na3DZpq/g8XXCi3Ks1aQ8ySpSuEEo541aCAMJ0Rs2NHZ7pi
mBkKr26NtHV1nwtZ0In2VTbLgv9lemmI01+3r+rBuoufu2f7MV3xn8/COKjud6cqFtVvQ2T/Xi14
9DFzAvR2z+QnD2dGyGi1zr222KLOHUyNCGuO0G0EldpwoK0bjDd5DojZCGRd/jWUGfAAqQN/KgdY
ydwywy3UNoIF9h9auc/JrT3tC//a5IHDq0emrxjErUPkxW/88pQPa8Mrf+vAvD+fhXoJY8NoaQRV
W2Jyb+iNX3S+zzE7OHIoKsAvPHZ0vCZ4s59y9hb/knSx8H1136QiCLGmj3uwnHHcGPZW1yf4mIa/
oV8M6en7OHCwdX7rF2sP7XfmDnkVk1hz3tdc9vYZQa9ZO2Xk3v9lPgfj0f9mWxv9o7iwmGM0N1G2
4lufR/SzDP614BuQ/519JUGnazsvyb2wN0R5A0i27W02PmjsnYOUG889At0CuZDwsxJTbEm+cuSz
7jg78XdfsBDMrrJrRiW23D1UoAFsvRBkaZEzJg+f65Qz33t2H6DKTKnmjOay0BkGVT+Mvm+e+gEx
Y+Wk7XEst10GhuCQOJH97fPlzvMUi/WW+0paLasI6yXjJlX7Nts03S4FB5BwJ7DDZF6TeaS8S6WX
IHj+0t3VoD/cRMnKDa9te/GIesW433f4DGUdFSZZY4B9fbSCb5F2M/X3tcxi04vnw+N8Un6I1Qzl
KMzhwSyaegvOTJM7ASgb2KYTN9mVQp0Xg7iHg/lNpw4NrgRFNcJLfAd/AkzvjjwjdyvhlhZSmkjj
uwXZfn49b0nCD2K3+FL20Xfhid+pIseXppgy3rhBcRli+n63i5EpvA7rQ5BfFMFuBAPG5NBqp/Eg
ho44fHwp2TUr4GP7ESLgzKMFkgnVVQ9KrPI6QUsLBqUbxB3A+JNeolPIyYJda4Yuh+ES7mCkrigx
2hzj+419boEBGoFqKU9Z9/PzHVrzWZ/tUFiUUSSrUfZZpB64EcZtRLDDTt98L2zMLsOoDnGoMH+c
fqPJwUZoP92mg9sId2Xp2XJ9tvTSX1CRbYYmlg7ZRtq7uMchuC36mYDYx1NAQ+ha29S5sZjv891u
Fx6D1lH/7/tML3PzYLpDd+zsrSl+yhAP7oraG1mvqGtxpq6xKAHnuaBEcRMNCR+FKDTMSJjxaJ2Q
hWvKAzN35eiEFMmZLQ8dG6CG1BkfDWhO2yPRMU62MtxZyMT1W4L+ygZW85Bhcj5mzxdejLlLhuvL
DYk91jv8vv9mX5mY7s5ejO/jtwCyGOBXN16YOoiPMfSou6/oloGIJ3PtKxU5SDPWFhzW2VGNMMdJ
XdpF6zTsSZW7Jjiqyu0zBBArT+nNJi5vm1CB+h6hRKKg+fEUUjtuSdAY5imaHKxXoWx/2f1Ct++0
lf6NjXY+7UEKwMse/mhR1488PJ/qaTiCBs521INxn+ROqnAAV3DwWLgx1Z7W21bto2/BQ3KV4V06
A99ECgTau3C8aOvtoBxROAG4B4YvtrFp2a/WOKamS3O3b7dT7ETKITukiiYc5lMokI5/9TEpCDEa
ssLxigt/5ly9ycFfJ7BQso1d23UbQ95rctcUCCN2kbEXh+cyQ8uBcfj8dS1IumDCFqstlGxoqNHQ
AueNJMuhepG4aoXR+yX8xxytHYWrQD/zmoJOFmhxvSNwmkF53yOueqm+x4kDQ+P/SNYyQL958shH
z42LKH8A8vpRCEwuzSiZYutUgfKodrrARVzy+cbPnZV549wUEr8eCy0zLrpMUiurBuskgaMDUw0a
P3Kn+Zn+CIgT+24Djlw0hReODvbB0+drL1Ca/z70d2sv7AUdqB2yDGtHtcMe5ZP5qopZBPlT99Sj
Pyeeu9glwvFvyPbUlhs8+TMfdIKzDhxzZUDw74z6+4NYZNsC28z7aOitU5O5Ewhx7jLumphTFWCG
/Of7Pg+JFme+sCLankYjqybrVI96rxIk8/AaPROzpaxLCatuIHDZGubV2K6oldWVF0YkycbQRDcR
JKr0kOAq0RYBBkAwhyBCIQ4D1Y5yOCiGVqPA+SrP9Nm7q16YkiyJGR05Fhbf28fqG2RMPE/KibVj
PBqvoemW4GkeHHgmK2f9O4v9/lpnNfPOGed1FiuZ4Kw5vacgt+m8oNyZ13Ag6c34zF7bYVdQ3PS0
Ik4L7Oh/hHsut5uSo6i70OB2Khva9aaFeogbg+SMusa4rfwdtxtv/C5U57ThQ5V/1XJyWPwSBafx
y1QcK/qttCwns277BBUY1GJRCvQxTZG4gowOjSqXkhoVls3nB/V78f/rcxe6JvQLq2uw8slHEoC5
BexMffCtR5Qf23ItzftbGz8nt6gJKATykB8vpUmNma2hsE662ZQCEyeKwbUwqXCGGlyGheH40bYI
j6upzzda1jMxfLfwQhpKI1dFy3PsEm476NI7B2WjMvFSslGYgcictvOyzpueUAhJyLYB52oLbL8H
BL+NBnG6aUE2125CkLQlh3G4ICiGNzsWb6m4FPKuY6cAMwu7Q9cfeXs1DTu/XlHYvzWLf+1gCe9X
OrKMOishVsxtkJmuIB/Iho7xt2bYTyH8ncT7XDLOU5KzuhLAjKDtQhK2BGik1sTyvoFHFsoDnbhT
xZe11SL+0B5LD6T1arABgezJdCu2H+tsOyAGtKgrMKOx2qb6kWdXaXqFpBvBtNPoZpiuFHE7w6PE
qYpD2V9JRE0yf6rMbxEoorrNlH5N2aHSB6L2KZo7k+myyEDjnpYbHSNfTpBTse5D/zKqTyubPXsH
KABQQFEE0uOYniMXunmMeBSKAY6AXVzlcO2YAo1RgzSz2mWPlX2QzV1c3OC1ZtlFkB1kvJ1SlGXv
eO0UwvETVxduH3n2a2NjkoI1bsLMS4jXwleDEwbn4dowNhUS7Rpx20WzK1K0jabjZqi2tTz0Xwma
U2F6cSANhrfou8+391bF/fAAFttbGACDT2PT1dgeQ4tmiwjRrTEI4Vm5BlggO8yqRAMt2mCrO2SR
JcHBbwJ5wTgSUlsGwj3uFNgbcxV4/8gG/bl2/ysGux3ZtDgmusuFG1tubeyKYoe9ZxkGGTJ9qkyH
pW5f7xvp2Mo1Q49fZ9K1YhdHUymPB242bUXynLWbhlwhxV5HXks8VGyrzGnRu1I60eAkOL7vQ+kU
3xG+VmSbFpMjfJepbcWfCvvy87M6d43msxLMZqapkDdaYporK7KAtAngGrHNSLZmmDhTc6uDwmkA
CUIXEnPr9jYoj9Psew9H0awkM+fLOLusdx+wcEoxJbhvRAn/T8V7VX4pmmspXEkuen/liZ/HtYut
Lj2xglNgouBsm/6mQWg5jl8tcUfkoSycNj/a/j6pLmTk5blXr01Fsc5U2mLxhedlZrQc/FkmSwws
GV2RejaEYTiaxq7Xl3V34OGWDxvfP0bVzoqvg2onKtfG8FqYxbXU2TkAY/E1CwUwVUxbfhxap0xf
NHKvUJ1oN+yU/wRurwR8oF7zyc48lMWCiycJRA+rJoLtA+Cox59ld8hU4Aj6ZGb3evTK+q7NvuLU
4br4Q334XMjPAx/Uz4kJYJMtBRCzZ8CvmqSDnlhyyngBNuRCaYc1WbRp7OmbL3NMSkknhuCy/R6U
dniRzOFXzWnv1RLRkOac78bKv+6rTLtsHH8pkoMk0zJeq0Z8h8837mg2voTBtpt6eQWL9TDVVbXi
bJ15l9gERbhsKcWpUMvRKHOpXtLISk6VnkEVohw2A8zW7vOzOs+HIBy3BDKnwG+gPPf283e+ZCMH
asSBDE+lEt+GPJvAi9gA4Js3KDElvrUBVPnShlYDPA2V0xZFddqt7fVcLb19BeCjmNNgC1MtEiRD
pfIg8MfwJAaUMpM68FQpYle3tTiwyssVYFM2o/0GEXqW7w3jso7JSZbWl7aPphXpnV/DOxWlTEBa
hEJV0gZqyDaXnlw5DGUT+n5wGrCIV0bpKRxq6ZhN8KuvKmPF+SGLtzIvx5mNlBQqehxg0YXjmCjN
zcnOsfeOXgoSgXCdNqFbNuSLnwZOWrBo3xBabQqdPZcJIilq5sZFbU5f8w5WvOik4TBRlJsgzV5Q
AA3alu/LjiLaHBh1IygWi/fJIRQ8XfF6lxig+ePnKoSC7MDtNZeNO+OYSwBZuH1PBpQ+phLpw8rS
bGv7ycFv0ituSOugg6FxSiMD42qQGdugQg2pKJPSkSJ/HPMycSKTHEihQMeqLkQ4Gl4sMambt5ji
zOna/S76feEImW8wKwJci4lUP194zP3otz6RgXkahHUdZqbTlyz2ehXVF1PsPxhRYtyRbApQdR/k
Pg0LvdE1MXex6q95XDQXw4BkIeCll2OUjYeWWm7h86sIuG5nNM3w1sc+3bad4AUI3l2HZttfR4YZ
u3kWT+7nL3ip7bAbAQCWLYApFkLizyLwEG1sR9ysT11sg6MxxOkHRo3JAoOWG15FAGLFX6Ww2i0m
p4euHwBII7MEKLgcPlul2+FoGD2yUags66T2r+MIKbhgElsMRnbRoVDeNUTmcIJGTAnpCvBMGJXv
kQHR9edbWdZCAJUGWNQ2Bd6fLWc088etmP1gd3ZW2PdxUeUXRtR/IXA1MyGvOQTJzUUBHtao3fMJ
uVI68P46CwFooZZKjqmVbNreiI80jR0EqrkHuFPsEQpz//aZf6uX5Sp6qfI6/9X8j/mfveQAmUdB
2Lx1Wvz1XzfFqz411etrc/VcLP/mh3+IHo1/r+89N88f/mOjm6gZ79rXarx/rdv0z0XQ3jH/zf/q
D//x+vZbHsbi9V//fMlb3cy/LYhyjd6Utx8dfv7rnxK653/f37KN4mj5t//T1yLVH3j+aGiZcbZ/
drQAJ/GHAPASWl0ClaPmxM1/Glos8gcTlq3ghwKXbAK3/6GhBS4qjAAQU3NkBoW5aGD5rKHlzA2E
m4s+Dxi4GTZB0NTyUaZKlUYNh+Q/jrQcjzZyYg7VmLPn0HgAeWpd8ZuQ6ukmEdno+Yjarg3I/SEZ
wsEdGmN6Scc4e3h3brd/2pL3zS5nVhcfxYkQlgnEp0AnyuLNwuKGgdkb8pGRmB4aBoLuOo3zCzZJ
2+lsBb5uI9fITxO1SaM0AB6xIK7fJNlKOnbpZeBD5n4BiRtC6Ue+GeZ35t+fCPW13VqPvq7STRiE
INAep3r/+X7PgLgzmhFZfwsIVxRB2LKoOqbC8BvS+Y8GTJrLOMWo+8zEvJ1QAurkN2o3iOYC2mFy
ST31r0NRgWjC5/Ig4iQGqKxKt5lVtrshCwCG0lNwUL3v73Vnk11TR6nnZ91wIVJj2CZFybaWGdZf
sqbItINsmb1huoJ9pCRY8Z+W2lfOO5u7X+aOLsLO/Cc+NiTrUEd+NLS+KFoDyYDqOreiy1Ij0JN6
bzHUa0fuFTkGO4SRS0fg5lqUy4dyHwZww01/CyXlEC2PWZZv41juh7w7NRyBqeHvDILwwVhJ155f
+/zVGKWrBBcA7y4SeQRGgPZNox5DIsq9oRLbGYtyre7121WAA2IASqBDxVwEQdng50JFWj2O2dCh
3pXZm7GWw4q7dgawfANEwd2Hr4x8P/rEPr7wgJZ5SFISPnXpGN21FpAZYGoYgB9NgrS+q2pWmluq
4uhxrIoWdoH01VWozEq6ImG63DQV6aeNn9IUXVJTa2WbXLA4XvnO35wGYYBr2IwzItUSxpOkVVoD
wOA/xkVhbGwDsG4y1nzFhv7uqUEOGQ7cZPAuli+6LyoThsrwH9EZYu27PCouSmIWKK7xBjacw1ep
43oTx0W9m/Sg3LEpyckuE/2Nk2j0DLijbl+F0XbM9c8orO19j2jqNm5E4oiwa9yxFRQVwxqwvamb
vLgQ1nZsM+3lCTrrsnEajiQm+d9NXczXzBAMEQtQvNnt/HjNOosIAeYF9B1+2h+rETsR1fgDZijZ
KaG12+Zpt20HYIrjMqmutMxLJ89Tdm/EQFi2JsCoPEqilQOf7ce7aEEqoEXQcEVQ2YUbDNfy42fx
IUA6LW6Cp4Cw4GKILHiGhkkvlF/mF2OFQiPUWnVVZ3Xrfa5VF3HKnysDtY38JfJ6aPf7uHJDp1ZE
YRw8ZSq71JYtTtKIXyvto6UtFvWKnzmbpOU+EYaidk6APcR6H1fjPdoTAPYPn+w0QaYil0Cs9hQ8
MHlWe0VZIBMalXTFcCzTKDhcBMCSAjc6OxBv7dfvzFOQw+Owc1s9+mhbvQ6jQrqaMu0SpvOv6BGV
m5HpJ9pO0453fbfyYuctLbaMfkKGzhGE2jas5Mctx9aUoHO5gP4KOu5SkX4PzVy76ZislXTO8tHz
RtGuBWJmRWyLLZ34ktkWT3lkPxpd1YJlqazFLtBW/6Mr23Bf0v5S9krurb78oVBqu/Nbaz9VA/fs
QP7qzAxUWFTktzQi39vBn/ZGyb7BuZLbySCtM5KkAyhYG9uUJb8SZkfXlKH3zNIJd2PBiZdHfnXB
W/o0maO5Key4Qb4MlQCrNeRFVOfRZlRVcTFZSKaRSWyYbG/L1K4OeWag4SSPsucx57bbmLw55FUf
bIe6AGt9FdeogkwUQPPRXHl5v5FIOXeeMApPkgB0+vF6askH2hWDfET/or0lHTLpWeaD3arMQP0l
ABDusmwNbfgbiQQ2DBOJTYoUE7o7Py4a88AsaCFsNGLk4nLoBPUsqY19Bl16yMeRu8EE+PuMpgPc
sW9XHsRvRFJB1cCFQniE9MTiFTbcBKlOmkBOQmo6bUaa24IGd1aW5yue4VnSEL9fkdlBmHFBMCSz
4nv39qooiYU9hvajiCZ9q1qz9WhETa8WNaYrhrzfJrLq3V6N1E06IERF048r+YVzRxkfQSlTcJWB
/ZPL/MKQ1X1v8Nx4TPOMeVUj88ussMpdUmWD40taHcmU0ksyRuMeWQZ724Z5uK/NMlxJx/1G2eLS
Ab+GAbektUzHRUnHBp4X8nGorXTH4Jo6dpzn1/HI75vJtDaf6/bfyDaA3hgHBs8SddZlQgwtu6zT
mqrHKgLuv0BT/DZWuXlp0FHs0ngk170tfn6+5pmDgm0xhGIwZsBOoH/544X3aV9NzOrVY22GYjNG
+rkaErVitM7jMSB/YEYAYcedzrMGPq7SSET4SdNHT7mB5Gw+ld2mSeh46Hsh7n1Z1XuL2sMxyErY
s6qOdqFFjGMR2c11hnHXmw65ijVRX9ZukWlAQy4s5NzBDluzcIdTU2vMa63hWrRao1Nt7C7jrp88
K/HTfcNHcxdSOm78qIyQD1T9se6tfocs4bhy7b+Rd8ItGIF5EgR8t6XLnOdWmgV5Hj1JPUOZ07DZ
o5u9u0Hs6n+XnHSbaJB6lyOjuOdhlhx1B/hxqcNm97kwnLs1SD+jrxw5MnwLIvWP14QhIiYZ/DJ6
4kZc5t7YJNZDaQVA99ZpOGDMOBy+BpWsIHxqVJvTFW/jrNlBYRLEjG2GwweAM2LHj+uzAaQfnd11
T35STm5eELrpc8CWFENxD95pv+8Nv3tCdhZV72RCA6RvlwCvavUU+2y4bIeu/s6FXdwkjASndjRR
F2/S6lhPsIVAM2e3Ua1qT4vQcFrhS6cbh2pfpgTdQxm3drGNKQE6MW0vTqvOG6xErNivc5UCtAA0
Cnx1VOOQbP64RStPwzG3zOypzP3BK6qU7FRMhJeXdrerBzKsnOn5+0ZgDUcVEzAkgvBlqp9X6VQX
wGc/8ayLkPib6h01QrZioc7DMfT4IKVg433PkaVcPCZRpjqdbJo/jWJUTlDyI8ls9Ejk07Ch8Ui9
chpalI21cZPxPtiVUf2zj4j5EidpdFBNlm61qqNHwqm/8m2zBvvo0CFCRy8clDiinzMvK89So8mI
Tp5IFFBPB3ni5VVO78wCjW1/9/2g0Ao/GX4CVkPn3cfLrWhbDCQn+mkatb7tq7z40Y5xCQRe0e/C
WkV3FmnabYTZCGsa9lybAbaOxATg6+irwvSFj0v3AD3UE6nTJ8xLIqeAQ0FQia5bsxEjGDD7/Efs
A8oAzzH/2WB2lCeVgdkuNSA6n5/BuYDPwRpaDwG1oBg6MgvkOw+i7HkI9hCunwzLSFyr8zNHoMtS
artwarNYA2Sd52KgALlAvm8GGAL5t4gQOcnSWJNMP0V0Gp4aPsXorTSbi4bWGP6nZHdXWj0eelaB
AbKq0bWDXH2HzO5BDin4K3xMBrBDBMc6zIxjVAxwbOKeOjyNgivUv1rUUgTf8UyNXoy+esce2+GC
iqK6K0pM0/j89M5dAChxnBwml8/J8GUgH+Sp6aOHMHyqhz59qGOJpioWKK8rK3vXkbryJh6rNYdr
PqOPTwRJA46RGThG/O8SGJPlSkWhn8ZPsJXJrZ9a8pj7HWof/LsSPypTV5vMiMeLeMq661jLtS63
cyWF9jHkCBXsH9T+W6D0Tmbqhpi9HWfpE8xj47GxqNFDU3QrZ3uuCLAK8GyQTZSDYGo+SuaYmXIS
pUyemFkDrBIO3UUSF3JHmFibyPPbpeC4mvYMekax7ONSVSjk0Ldp+pTmeebU0i89GtMvMUcH1ecC
8xvXSiA0/1/UncmS20rSpV/lt95HGeZh0RuQIJM5MSVlMiVtYLpXEuZ5xtP3h7zVXUkwjWj9veqa
VGZVpmAgBvc4fs5xTdNlrt+ZzH8+lB2ihdPHOH3tfd/cyUADO9GW9Y3Zq71jxcLYt3X7VZjotcZm
bJ7aeKCu3faBWxla6NqZ3a+8oC9X04DrzSUA84jcaik+DuNBVFqU8ou82t6nQHibyRZr7/TLk4Js
3YTdZCA5JKYuPrEpe/JYyH36ilQjvO/MzkCSNmS7Og/SG1tr9S0Gov2fXm4W1iYmJGugcw18czEo
frBqMgXW+CpM9VerV8GutSbNLaJJdeOqTVZC1+VzjPFwQSRxpthK8X9O2N4dDEnyrUaK8+m1TZPQ
HQy7c81IAQL3y+zWn3zZERPcvkAd2vuspXjZ9lp6uL7DLpYTMxluc06mAVpx8RuUOTe1PE157U3E
B5nZwV/KojVZyDyTsytoZibN88ROmGbibx0p3s0UKKjMJKEWr53C1SxqWb+XhrHf5p7WusJsadaj
196NEg5frk/vPF6RaVJ14ttK0CDAkaXlJ45lra9ay65ffN24l9voU93PkpRAPoVZ+vv6WItg9c9g
uK3h+2yyqNA5ztdz1MYmlQu/fUnxH6LneKMXsDyqeI98wNw0uT3uE6sxYC9zUdiVrB39tM7c2BT6
IW8Ub6dNVbaXIs9wqPaNGzno6n2cNhV6LdSYmpTJ92R3HlnvmG15SEV7KxutfanX+qas62Elcizs
N5iQhT0dayYBj0AvW/bQCTmAYvKm9jQWIr1NRYxFI5vlwUvKlG4WoeLaIyw4VZTg6z6QCeyXGjsa
6iOanpinxlRCV9K0ws2sqIO7SkSN0yw+SWaS7duyrx7Z29ZtMuiW29R9/EWQzbpWiexz0hBjR/SD
vqOg8XuI7GFfZp76qkQmcgcJLrIFLR/u/UD3bzkz41sNI6o7y6cCPgW67IaJVMDx7OmVLAMyXl/r
82Pzz5eB2DLvrzklXurfk6aXx9Iy21NfR3TjMBrVKXqGuj7KIvGehyHlY+fyuJao6lxoNL0gtRvN
k05jZynMf8RvbMi0bdvl3ddpjGnbPoX6rqyEfuOFVjLvjHAvhiR0FB4j93VapbuqNeByq2ax8usu
v4EGZkxWwe7FjWo2Pnx/fVmeqMbU6PlxNu2rNZnG7FS/7LUQeHGE+QazgyLcHYIgRafzYbIoqOWw
1aWT1fsI7LjMoMe3FQIrLTlSvGaushdYrqo2xYbvUn6XFDSIkxiR9+kStuv4H268wpJxEtHjR2oO
/cqXOEcQ52UCS5vxBh17OJnM+PwnakHYSaEl5FMc6fqWZxpE1bBHqSDrHZSXjDbZpR7sW+H/tGqO
yfVdcp6O/DM6qRVVMkrhcyHqfPTCywORG75ySqwhum1NmDmhD2CZ4ge2shiXazHX74HtuFUl2vAs
IASvKaaqSDL1xMsi3Wmt7G1JarONWij+Q0qOvvJhZ0LBu8DxNjfe06R0GKzZoDmLAVVKwANxXwWv
97RvY6qpB6lSi6M9E3N0IIVtNOLVQ5FfPQgxaRulSr3d1MbxUxxXwx8lCP/+NfBYDBm3CJOIef6l
AykWIR9HPYV9MW5Bw3WUoZruqHGjbbPWzFbG+2Bl2fFg4SYFRp4O8wl8FzYVKB9+XJrqiQveuyNL
ZA/lg/yomVK69qXPQ/Q/c5vrcdKb0gEc+nws3WuttGvZw22dm8cJlHjb9eKT0fuGO2m9CeWpkF4l
MzJ3apLIN6VdKRuerCOoTfWsQDPcRn/RnzC3Olfocoo8T14LSB/+Rs6YLMMEVSGinP9GI0mDYvI0
+dR3ivZZU7Phoa/zxB2L1t9ZFH53aZSb27yboqfrZ2z+0v9JYP79dWD0mYgLdIo6i5UQvJ98LbNl
7jpF2fWx0u8qa6r+KBl7GwU0Ayob9Cb+sOb98G69dROG6xQK7WQ1gexEFmhqHSSrSonLubB9Z+YG
RWUsXBZnyhyCyA78BDsxgEtXy7PnSuvWQOEPtq5G9m4BygCFAYmdT0UWVS5b/aifZCMwDr4k/But
zbM7I8If7o/XBvsWGDeGzMVkLnsJjzEkIXViqCYLPCiV1C0zNW1XIv4Hew8Ad7ZFlWUql8uyBQ+x
wGirQTuFJDr7yTfNfZpH+qd+7OO7MS8GtMeUrdXKltaO5tu9sth9hqFhgwSbjmR2+QqMcqOJOjQA
J7kdbPQZnhg9N0ob/0eSsOudgKCCcEsuorsw7KKXqhHWZ2Cs8tZIQ+tv8uLyoUgM+1XGCyHbTJ3s
/RBZLT75ql4cmyKxajzezF2jSRTYo9IMvU2WRNNfCPEiVGe6FP+YyDll14AeaW2U2AAloHRb3NuT
4u/UsosIAr0c03OrsKofmBGDR4pQt+6yztJdfKxQqlo6j9Ox9Ypg20zFUDl21eh/e6Fn/mWXHf1K
6knFG8jXm1G9D4KQVmAZuOY20dsid2WzNsq7KgFP34RWJf3Q1M78KbSm0N1hGvqbMEpFs4nlvEy2
fhDXX0atCb+oWltoFPRy78lT64cgj/Nk06hjJh2qRjP/nv1nkYsUde+SMPbhPpp88ONIruMCX4I8
urP1uLcdzw5xZzEyubmPSw8pRQlyXm0GKTO/jT3bEoNsxdoFKJ9gAo0qubKXdPXk1smAO12Zq8lj
SSa2n/3OTfjy2tTQ+1ivXpvYApEqKYcHu77sCaf64GU/phSqUEOtzD9kvcL389RR/dkNDcgXaR2X
b50ZjyX1vBCJSZtVmzbtsWLJ7SiaKcI5mhR9CqTwRpFa70vH50ePFGfdye+E8dtucSEI1Sg/zu8U
pOZE9EPnZ9VP1ZuZ/Wpa5DGmBZ0iObXhtS9KEg3ZlsdJ81KUUx/vG7lpv1qDpd9EyqDLGC9W5s84
SKZ7dajxwy0KsyE3y6OOPmxNFpO2h2OAp2GZlIjB9DLZFBr2Vlo3FdSmMVR7qtJmb46DptyMUY2O
Rms9NYXzXI1fu1Io5kaiBdFt4qv5gHONDqtdiXyISInild8U9iOPZbnBZzqV9XJjiqqiexq0mN99
PoCuyRhHNo4kTeqrhVsrTi/TZCMUC7X7xpckuu6NkRlvNWOwjkpTeBtJNoOvcpqqjUPvAGPnN1nU
bsCya15s05T/vn6TnaMeb/c/kR5eAKU0aa4inF+aYupEB6YJp47Y8jLkI1w3uxyE5wxsfoRFnu+2
mRburg+77N4356+U3QH2KZfNhbNFREjMuhgCT/dOOD3pD2Xola92JpDtdXr1u6x0D0pIG7k+Vb1t
0bfltks078ZPFe2TpYcZ9jGI/8eStx9H0rqNczVciYzLL0NhkVvcpIypGUTf5VujrTxFzbO4OcV6
Fz7Gfp24VheZG22qUXfFs9Vhpayhzx8NqhOQwRBAFcH6zpcD+3YYWW3ake2a0SZSTFoY+srkSvRa
s3dml/28vg7L7HqeJBghBct5EfQl76grlHYcRNmdvKncVxYv+yHCx6DN5eoGXtBKQFPOcWGo5XOm
QSijGAgICsx4Pr1Sy4xR7fTu1E9dv9OMqdkmUFuPQR52NxGRYVOjS3ZVO6xwrIm8m4A3HhZpqrKJ
iqjcNtSxN2aQ2C4/vHSxqbY3Ajq8G4RR/WB75rid2nFciYYfLAoMhjl7eauwLTkMWlLXdqCH/SlW
RgMTH816kgNF5rBn8o1Stp4b9Ooa0e+DlVHnTAYMlpoyrOjzTwX80idNmfUnu6zKm9ES4qaD7udA
Qe23UdOlK4n/B+PNhEKL4AMVxpQW2VMXJ02tBvVw8n3jcxgpJQVRX9/EhX3ra2O1Mtr869+nF2wE
nN0sUKj5FQ8/YTE7LNx7YKrhVFcC1XAQICSwq7UXxgdzYj6ASWTvoIBLSXCn4h4fD+Vwypqy33T6
mN42vfGZcNDc8URfO7wfDmeyVlh0ynDcFrubdE0y/VAZTlNUpTgf4f2kw4g+jKL4CfCUr5ymD74h
IBnkGrI00L8llTEfur73pmw8YbsU7OAr57vc9OWXP74hiA6mPRuByHM1/XylsP6wvCzVx5PU6D/0
pH2yle6XPw6/zKHL3OtjvVWjFtsCnq/KdUSJmXYUi9eIH1jmUEAgOaXm2G6VOKIpmykmt4tqbT+a
RXDTk3E5wurCQ9eFOIhm6rA1g8zf1EmobgpJD7YZOcL137V8WQC4oYzhgQpYz159u9bePZLsMBEV
3qvtSfhdtyusSN3iQGPdSDkh//pQF/DDPBZmIzMvE00OxPrz702BTg9Dz2pPLSm4A29bPJeBF933
hVG4ap3DW1AH6KA2pieSLY+3g1YXe28qkkNDJr7/7/wc7gUge4pCFETPf06CHbKUa0EHHiDKw6QQ
emFrzJIZbXDGCeyp7nIVHj60PcUb8MJtp3Lbyll9E7ZZv8KfUi73PF9H1/Hh5oYieVh8naLLU99s
BPAwZOs7qUNtoQ+ksjachK2h4EeqBSmA9phYTpGG3eMQeva+tLDT8MYeHT5SUnNq0r1NOXdjiVg5
1lNiuXqhi8e2zpLbKVFQ5yNW28ACHDC/RtzcJHm/whaaf+j5Tlfnix1IYZ4Pyonz79raadcJGKEn
JZlQdOW2+hhrPLGCoJEcK7C9TUId4U6LtNP1FV2YhM8xWIXty7dDaAcr5w0AfreZpU6tiNB5d+Lq
wA1cjNMzDFXS48HE5Af517au0LX3ejnuazov7MfU/hZGnvKpnYriNdcj0xWkhBvNl0L8lXTh2LGs
u1VP4dtShUCYYLNzda3etlWg7Yyy81Bd4co82UH+YiWthYuHqlB+CitHDqr2ToZ+CL0gmNzC0PoN
sqPkSShKvS9perGS111uIQ12lkJ1n0KYqi6ZJXHQwJ3tw/GkWyMeBWre8/AM9ZX1vbwy5kY6AKSz
aoEca8FfGatc6tPQmE6+nrcbUXWmAxMpO5RNL1aujA8mhAQfegT1vDmFXxAWUKDyYm4k6dRC6sS3
uMM2wUrXlPAfTQjvRmVmbnM963Pwe7dtfEq0vMRj+QT7BSscdFDOVNhPViq37vUdehlGIUtDxTUN
Fooy2uKMx6pZUf8oQd87+UaK5XJjyOmnYtRvseJYc/e/PIcUumXYYXAyAfgurnaQXbnyavUUG7Hp
CH+UNuloVA+SDL7nNZF0M+ZS/ppI0xrG8sE04eZBqIYrSZl9+UEnUbW84QP1ZPe++Vz72g85kKSf
IrQx4zXNfuUm/2D9SEpgHVNyBbh/a7z8bv1qLbOawh/Vk5RK8paeBuY+tDANV4TRvlxfQHbExe2m
kXahutPYFaBkiyWUjcGvxsgzT4Hl39VlkVluWDX+fZMDViEO0cznIWrqeKPFwvoia4EEkcpoSmsz
9UZ2ayseBPN8JAltG42klzeQroIPWJiu2UOeBbzrpegbcK3/UpmoNW5qTa7krarxft1EdoFRcZti
k1VWVocrRTbgk4eOEbf00Mj6yNUEaQVBFB2+Y1Wtdmv2sfkZLiSxSylsp6bSeGqaEM7i6OegvaSq
8NPFTVGb+WfTS5sWpUKgo1spu89Fn+Dv4fd8eEcBl6q3xhQoX41cVgdYQaP8NdDKz70+xJWjK02U
wB4SybdIi6N2b6E7aByfUJrgXzlCqC9Cfps/1OIwC8vx8k6acEvTH57DrdR80iN4+WAuY6fcaISw
55ZE/Sc1afHUD+mEWZZZeC/jGNs273epQwUOe+tWKnPSqSDocOWE62/iq1tB0K9g+tubAExLJuQk
jeaUuY0T9RDqLVBKDOS6iY1++DSWEsCcPoXFjOH48R0iU7zd4zz+Jrej+IvbAQAOTVjBfZoYN3I8
ce8rhdHXjp7HweDYSpR+hy0EFjPjnvomHyfxLYMP+lyVGuZlhhEqmZMQOeEHVVP9AnzbQ4OHSPVF
kgb/rhF+sq9Gv/lSS9b0XTZFX+3rIJMLPpJWAbpp/WTsLXifEUabYzO4Rt0F2ks2haV39Gy/8/BU
CoMjrIvwz0Q8c2Rl19sQK2y4T9QLFrmSDPZcIKeZTllYbxrTKG7oYGXtmkAVu5Fz5lC4wjxGilaO
9mUA0EHvZ4otkiYaMi/eHWWo58kQCPuE6UB1M0qxQY64KpS4vK9mASzA61wRhee2ONOFNnmiyxtx
Ij1rbvEiqPdKnwscb+YWCrq2lglfXliMR/6L5nN+wC2bmfS5F5ih1YlTYUFi9nJsbrpafaxRHO7W
7quL64qhKHehfrLnUDBP/d3dKHsoRYfKFKewNoO7wJYnVwbR3EpmQ2mnVMXWj2z/c4TE+thoTfbb
L/x0a+u9uo2MQqxp1M6pl/M+mn8ODVwgz1FfXVZ+qPS1pAmKOFWTMW6boAyf6sobbxEImE6peuWO
ox84k+brtxWWDRuL3b1ppnANE/hoY8ECJQrzyqRus0hi5EzEoa/4/ivNk+Ntq00AlbgeONc//wcL
TQzm0QMVCFnEUhMGSl2FvdkYJyUIEPuoSeDWo6LsjQLjrutDfTAhrA3oiogfCrzA5ZPZ041R5F5r
n6Kk1Q6Kn8XbgnZuKxNasKzeFtCYYRQD/hzVzVnN/n4/YeoeW12MvEdT6NYntVhCDGla77iCR1ex
KVwYWaC4k9/LTp1POhYRo1gpHy5EAG8/Ai6NTp2KbJe62OI2isoqjlW/Cl69oIPYX5uZd88rB/uF
NNRyH/LCHCYVuu9QFWmLlwlVLS57prBeFFugF7n+6edL6PzBM6te0KAg2acn5DLtxqhD8r0gR+Fo
VpOyQWzllztlKvS5YYoX0pQhaRvpti592//joSnSEcstoERePkudvK9Yw5Bxb55on9nSwKqINvDW
7U0dp9/iWv015Jpwr892RkXOZ4v1gD0bBsAmJhQsnneRaCVjmqXq5TCqvxKIwbPMoS5PgZYIGAwe
ziqUEGg5uDH0UIk3eQZV7I8fBmiZYTLCg4XOCH3yfBsaeWuHISSvUyRheK01UU1vMKQI16f6AWhz
PswCIZoMiCdRyjClXVCpor2uY3J13JmlIj+ZIk2O8WBVL2kCK1bBa2bLi8V0kjgMHovKQAXYjuVx
LCNr5Qm2YLLOJ4CblNBI0VkhXi0Xoa09eWpDCR9Nxch3/N+SBw2THLh4QXGfGJPtxuiTtmGYVpvM
bxMA3Wn4LpRyQJgcRVvZ7/2Vx+dHHwvYe77n4HxiUbTYGFVpe5PfDbPeRe33MfoU15vzXIFBBM3L
OkouGf0DG6v/BZ/YPhZab2zJE7nzB2x4NKtOnMa2+j++GHm/vVWBiLk2l9f5Vsk9XzGoMFEG6tTe
AS5NtwW6vJVT8YbvL44FL8c5WeFhAMlkEVACFPzGEBaICkQaPYtyEr+VUClGNyzlRIIxj0VUQCl5
67fqlGGzm7V7VYro3lQEamQ7ilbbTzbl3k8Ctoi5rYuQninRIGHL5Q3mCtr00c/FdYAPg9gFtFpf
3ONy4JlGFlvRqzrG1uM0UZ4TY+w/crtjqzBBkFFNUX+mJWt4q48kDMHYpbeahDNvbGj1Li+lYi8Z
CJr1toowygxpIzhAVFg56B/tKjBnLECopmHQuDTFHk2grkAZrFMxYkoskpSuUIlSYh1fi7/8wet+
BkOlfcv9pMG0uyF312saEwBLVbNxBspdPQfHAS9aI65fZo1cuBCpKFsBd5kXCqwpaoWGRwrSy5i2
ken0DSINxq2aoIdSbgcr+/iCEAtfRiaRe0NrMQNdJhOhUMvAbifvVEhWeogVXIoLre43KCsMt2yx
MI5yujBUwTjta19P923i+Ue4Az0SZsPaqybeqoOMQZfUIRussyC4TUEkPpctJrMJWcxLV1oNZrW9
BCtC4m/2rci1zZYWkH6anK5frpcJC+Uy1YLhBfWdCu3ibi26IJfwU4lfYwgUN70ZWLdynv+4Psi8
jc9P5Uz2It80YaJDL11sc03z5EH0UvwaDLT+C/xU34J9tttKtsa1VPsyMEIAojTCVuAigIh7ftEo
UZiNwvfi10IODKdsJWUroqy6r9K8cSXOx40gr7rPi6raCnWQbk1v6IAVW1pMcoW5/pQaR7SXsmul
Rr01/ch3a9XGPZgS2RdfmlZF9R/sYDB/KGo0X8NEYOlyAnyb+EU2Ra+kjgakZy9Mvqa4uymO3Xd9
PFNOyiP8iuJVbwnHjmTHyaGr6gGSjDa2yH20YlcMeXDfe6P3rPemR0MhPUo/c5cMoKD6FJ+6wLM/
9WkRP4iBu8iZRoALN1OK4DNKCwktf1ziVqW0qncf2V6Z0hGtwQTHr+vwBxhnGkDADNkmDcC7zDc2
tnYaDhuTv+LWirO04cndpV8qzSoTR8azttoYzUDHALtWEFJxgGUB66FrjpmctN+k0qf1VJjg1LVy
V330OUnDiAEQR+dk/HwD1HhwJYTG6FXP5IAeumm1LUCm/urjPHAZO1qJOR+NBzsejyjQl5lafj6e
mD3aZE1ESIEMY6uW2LRaWCVtNK2yXWUchpXH+AfJP2XNuQiIzIIbaMlgzwdhToUcNVh51ArgzWjZ
r0Frjs9d3wWla1L0f0DhjxI4TRIB7UcKMfPpssRbMwVc+IfOCZANwI3LCaV9qgz24mDzN+KpXYru
FXClOmSapD3nVm/vir64NZAT3ZKD6E/oByQnt/y/ywD+Ns00ip3UVtVhknXflUaOmj3IPXlzXu+B
Rul42E/fefmstQe6uIYgORIiYCTwPpP1ZQsRC3L5kEQNpggpGSQtv/J4cvr031nxHxmv/f9mqTYr
969Yqv36+av60fz6+V9fGv6o/yv//V9v1nLZL07/e7O1+e/5x2xNNtR/AQkityDdm+n0rMa/HddU
81/EHFjvs2MCvUZI0v7tuCZL/5rfs9SPgKz5L3Pxss7bJvif/0PmfzEIUOgzgXu5cYw/8VtbPBY5
OOSgbEcYOMiA+XvPD+3MEUvtIosfpDrcyFbj+rFwOglsMFUc335+97We/ol0743UFkH2n9EwO5q9
5LjppfkKeQf/TOEoizHq4odcdDdVqyJ7WYF0LkagOENagooWISav4MUlNHRlCV0u1R5UT1I2QdrT
QyVM1trSXHw1YipFjJmtzH2H7cP5PFLLFJ1uJc1DoSe0Nm11zS2rtN33bRG45QQwa5WytpYkzzn7
u+wBzAkchQEBBed65pKy1IRZWOTonR5qcqB72ct+F+aYbGMMdzAq70fSCJqiI+KNtuOEAyKpPNby
WWes9oOa53fxS5CFqOBmlMHsxVemjXgvqOtWD00WWrt8omerp1byVxGb/o3XN75rJ4q200LV2yIg
NJ0cTMStu5our1InH4Yhjt0xUeM7U5+l/CH5Bg3rCjxBuq95ptEKOe8R+5ettZdTWGFOaGjdnUEB
6bNHA6SA4nPe0G1rkD8lROmVTbS8zv/50mRqs66Wg7Hk6k2tsOHnK/WDlTdb1cM2hTwYgNJv/F2E
YxV9h4d6D22ud1EXw1zsZswbWtVWxpPLNZXxGcp9/hWwfXzy8M/YYpRLdQAD2EPSW8ZKJFxEXn4u
7xHelGz72XtkaZCaZiP2Dtz5D1hVGPvepE/RQMACm+5tLEUpIF4/xpfjobjjUcnVRACm7Hq+/acy
NdNJqOGDiL6X9PCQm5C6xpYq98pAy3chMzsfaXHQemk0h8FgJO0WErTkBhtjQ+/3ne2Sqjp0FYuc
6jbfFpuffz5DyneU1WY7DcwtzmdYSMLwh0kPH8JmZ07BfZhRxbHGu1Fb42e91SrOzxI+LtTuZu9i
7qwlIKA0QVzFoxI+NDtjH36Onu1jdm/csuflr9F96kj77H44KntzV+yQOv6yH+xPj8VjflCOtKbR
2o3+u+8c7xhur3+Cxfvh7dO//12LMx5DIQxLFAsPan83YtZaZIYrqobepdMuCk0ngCtOa6frg15c
3/gAIDvD3Jq7BePuRYVdm0SpeG04PEDI+63F415HALWyqS5279sYvC+gq3Fu1PmafReE5LYupExN
hgd87R2Z7lk6Tdc77WmIf12fzBIYBuicZ/OfkQji70eKogBGdcVIqjNt6ZZ9E23/1jfVpj6u5foX
i8VIpJ/oCInm6NYXYJePQj4xPEaKqA6pXg/XHInp+KObXkOaWSRzox1zBfW7CAJvY6JcmmFP9PKL
1EFLJtXrEGQ82AkAEoRihFquGTxY9pc6ocNfuXIrr423TB5Eo9qdzHiYfdOsNn/opmzny7+Nxjv4
tMpQ4pUBP9qMOOdpPC5IufjjfPkkpTOH0siHB7kPhkPPam/MxJpWtuPF0tkUYtmKM5URGMVeXKZ+
krdJr9flo9mVFI1RE9AQzea2Qw2PNzgWOnlwwB1n5XV48TXfhiX7e6MHS0s9/ITQTxuisnwUdvhJ
EvGu8cLNZNZuqeTf8Qx0fBrlXj8PH8wUXi/+WHPBBsrd4jiUppAx4mKmJWITsKEDxbldrWN6J1Ub
T0k/tXp2W9uH66NeHHfeuLBpEHfB9ANhXISQNKzsBkrf+Bhq3hYZt+tVe5MOIVGR/X19pCXVnvM3
K3hwUJAJtPxzsZRWnlRaoE7qg/Ygjtpt/xjfgmMoz14G+Woj75FKu5rptPSz01eWc/6r30eRf4ae
B5U1G03l/O3fXWpDro6KXesqDX+MjUEuqAPijjzt6lSDeSD9d4abcRoskan3LFNRu+tDdfCF+uBb
0ibqnzAY2if9eEd1KVZKXkr/5431f/FqeJvbu8EWK2iEeOuFxdtgd5b4Lnuf//Tvn9Vy8z845PB1
FsummEWjhhKmvWXvtW6bTwZmiqiMr48yX4fnK0S9m6Sdf+NrfaHMm1kzoZLm/mOGX9QuK+vveRIn
N9EYqrvrIy3vLXQUjEISzgOSe8VcBNGcWn86BVP4iJoofAjgI227QF2D65bnilsf5rCKT4gyayje
Urd3O86Xx5mROGbHQKh43AWW+jx1hfxXGNC1vpSS79cntbyvGI6nLvpM0luUrMuMTKu6KJhwsDwC
ccNTCY59qjpgJtuxVr70hUzbrJXj/MEEeaq+LReAFhna+ZEqymAqo7Krj6qa0I9Q7g+6P0m0PDXv
ys5c2YMXu4PpkWdSr1VxeQI9Ox+sznO6LnhVfWy4jjW1H51Iw2Da1u+uf8aLvUGwgaylQ/vjX4Tu
83G8uICCqdb1sU3yu7C9SyV7//82wuI04TwXxfTSqY+lCclMOlpZvHL5fPCtZjUD21gBvOJrnc+h
yDtT6fymPpokb0K6VeqDCNcMEJY1TSI+X+o/oyztGVK5njw7ZhTtpTiakjO9xvlG1I79KcT6zEl+
0QIpXyskX1zji0EXuSm+VmMOPl8f4euirxOy61Hrgsu2Fi8+OE6cXayUYJjyH8uoWNuirK15v+W0
qDWG/EnzRE/jtsDpsYwSjVw6fffz+s5Yxv/5i1LosrmuyTqUt9rauxsj8OUEW6GpOlrjRqGbyKMa
3dR4a/i0IdzUq40mPxoOEgT2GvBPoGcs0g1j8iDm6XrFAuo3xZM/OfZOvZvu4gd/P+3jg3pr307f
xc8eAvuv/PX6XD86Z+8HX1weWpUirugYXELMqeZPeK9ur4/w0QrCgINqMTsQ2xcYlJf3XZcyAvFk
G+hYzeC4qvp6yM0xPXpj9j3PwpVL+INDoc9XFIIAzGOAwBb7E1DPUjpV9MdBlrfJ1D1Bq6ITX72V
6UTWKT3wobar4u+DFLtGbjt9r6McOVyf+eX518HaQWZwNcJFainYQiHSjfRgn46ynG1Meps0w0G3
VzbrR1Ml4iAOhBaGr+VFtlpZQ8inH4+y4tCn0ZY3muoof1tfh8feKf/qTtVLtlZHuAw5zOzdmItd
U8sxNji9z8zQ2VQ4HqQIZLOO4/90/RPO+PF5NjL7BMMNIm7zgoOKcH6HllMIqlnI0zHloqHpVumk
1lb5aX7v6KiVbut79WVaMzy7PBPnY87r+u78e1ic+LE0TjTwgBc9vBbNmtvz2zv3LMlaTGsR3lSZ
6nwC9eSo7uqNelc+DI4AKuK9eCcOYhseBifcj70T5k54qPbp72BvP1vZytFcm+giBNZ14fNIGKaj
HYS3ynADQXXlafqWYF9MdIZIZsoZuofFQZwUM25RYk/H8VZC+b3PT8HPrjoEOSRrp98nX6wvj7Ir
Pkl/e60jPolP0WN1ip/Lre3SIvKuXUkrLqAOCkoAKjRMwNIRAtCyjjB52F6Veiod4xOog4xpjDtb
8nxRhWN+W3vSfXg234+2WOa4wEgbmxRG+9391NWDXu7tGoKfo/nEMAeCxXiThztv5SGytGwiJzif
5WJh1cDSWrVn3PR3+FnfBTttGx+MJ/Mu+BLeB3dT6Uivw8pRvbzn5zFtVBqkvijHF9kO/PFg9AVj
Sr818z7ubtJDon4hWKsrA12ArfPsYIPD2mRXzSqN8/PZlnpO1DLG4/C12YU/zOfpb/su/xz7Tngn
vYzVFhED1mcGvPeva0bpHx2ZWaZF2QYYBK/X87F14dl2OHrjcVIMZxAbZVrLGi9A/X+m958hFotn
aklhQkobj9KtvsUheDf+Lu6ze2Vf32aH6KDt45tSc9XHLDqEtJxcSVrXJrhI8Mc+SJW0Cib48Ilw
ikHsyjZZs+L7cBDscue0FdRj2QHBSvAlzWhIcBQax4HuzXW5ktd8FHtne+n/PcJiGiLFqqFIuHfq
6jSF8V0ymjdlKt1cD08fxEGQItx2yG5AGZcG32HY4kgyX+Ot/WiPu7Z/rTIX6cH1UeYFX9yhM0WZ
MMhzCEb6Yr9PVhnl0ehNj76vPY7+ro1eMOb+NE73ttDc62NdJqNztgQ3i3oh6oXlu8uaolGO7Ex/
VCIba93ghWZWUnhnex5FStpdN9l26tYghw/uSRhAsBNmC2WVctZitcoxbqqobFvMSeSbYpoOIy0m
PEv8bsVhNBs3bQw3ybJdV/3VKdYWlxpeOmt2n5eLSRkNci5NH+CbXsggjUCFRhhLwyNi2/FOGc0d
2H+5Ccv6ubbEWtniMrOZWxBQSJkbEcwlsUVkLDCHEf2g+EePp6gzNJqb47LSJNnBSrx9AF71v6j7
suU4gW3LX7nR75wAkjHi3n4AapBkVZVk2Zb9QngEkmRIEkjg63ulfPpYlaUuwuc89YPDdjisTc57
WHutOaWgkctvguxx7AaoZ6zBoC8OCSo6QF4C0IjnUNX3zy+zdKQoiWZOeCh4gDPotKicuDzbOmVW
rBSF3zQFDEwA/DugeDoVE6n5JAs464fUXdwNYyDANEUKVftGlH+7hRFpv7RxQgAOYaNeY2BTbxZD
Zs5HuUCHHJWgKf9ZTB/AavzOrEboSB7zfqXEcHFqlEkV5yuEDypk2pXtcGJ3ABPMR8HBp+PW+ym0
ksIhJ2RQ4tnub2ax7Ba5ptSjjsXZxaCy/qpbUWW20I6vrR80mHw2hbI7jja349kYx7uQpctmynM7
otQ8gBzDuhm9udlevyXe2LywjLQDmgiU7pQOkEDFCyBHxgUsl7um8PcuZMkMC2F55ubfUNjZZNTc
jlmCjbcb08CKPACZr3/EG6PHnOL5CLFvQOWgXYtMdNOc+7w7lothgn6ncsoNE2ELsGYofkDcEiqU
fWudRqtby0po+qTYw9AOArgQ6CSAUVSUeX5y3DE3h5IN3bFzjSKPQs9gu8Yvw6PrN/W9BWTonR/m
C4Sa5ipuAfWNZL+gGzG0ug2aHyEBSOdPZgGFnKWDzgkkBxzITXrLtmhoFi9owbspO2+K/Lbiu+vT
dvH2qk9XVxzozG2VFj//dPBDLHnH0u5YyHDYAE1VJJPhhSsnQge9vcwQEncIe1FkgBVthhzeLlMd
IkNEaQg3qbfajecOz2VJrbsxgOy7sywPWc26WFISbGjQ8b+s0ao1AqUwQLLAM+E3zVVbihrMpakp
jt7YDjdLx+rtJAO2Mp2XRx8JUXUI0DyuEpX6OEPAFgKQeh2F8JwNehCrrzKtw9ibZ/m+ZOUAdpqh
2Acjk4eGO+zx+mq+dQhwDsHSgmtHFQXOV7NzJO8H4F6PkjrOzqs5GtCakexaFOOsVtKtNwIlajjG
HF83rH6wdvfgOld9JDCN1da2UWCkYGsqpXcoe1RwhpDwnS3kEKfY97FBTbLvyvD7X9pEdwS4TYA8
xYPp4fydD7ZCVcvK/Yzg1H0zjPtCpjHaHxOLfZTZGg/3xYOl2dLGN8m6MoY2tY8hlG7LwLkLF3HX
+GtF/otpfDGjKo0gQgJPubZJmyULrAFSIkfHjbyfGbKNc2TdD5+uT9zbg/ljRdslIPXue5PCaxr5
tG8aPy7G2zxbVoLri72IsYS4EYEPATEKUqjny4PYqEzNBQQastt6y34mt1OHk7+xmlO/Jjpy4awh
aQkEPEJOtPQ4eP3ObRn9zEzmTxjRM1obXLYBTRG5uT5rF0db2QAtOQqykA8GLPLchgXGPdFj4o65
E85RKsoPJXSxA2BKFkfEqdWAlG62b+ouS64bvnxezy3r8BIkhwZrCbmJ+AidLkNT7OEnxRCN7ari
sTF9cDqIxPaMTQ/c7WAm6DRZod1W83d2vNUXAAANZI2iY9U9GrzuQZlNrXUMfbb1jWyTh59mtMkP
1UOfkZWX/NL/V9bULa3oT9B2q61mB+cUAjLcOrLJSqTv7VrKNiK3E9nTj870nDL7OW/eu2j9lkYZ
LQMolBq24tS8taXgwIEyA2Un60U7+HXar66spqRg8TpCBjoR4gupisgXP0yxRs/x1r4CTgMeFC4s
tGNqbttShgHtus46kvcUypLdF17cNT9Y+sidIyA+1/fSW6MCXNZCPINXWKFwz5KZhWnNoiwtcgQH
5qO/mHegZ7zvu+q5K/2V8/LGLQMKtz+mtFWcaDEV4WQT1GrsR9CDbId+gqb5GtH1W1tTBS0AKsOT
wRyej4hXYGeAhiJuZtAlxOjDfk5HEBP0zvCRlHLPoSu3MoeXKRnEpvDyTEyfagrX41PI/Q4gOuH9
0QTz6DObrT4aO6gBEjuf46yquhtchz+ZWfobv3SajayhMJ+P70Ai1ESpiacqLapkaQp+P4Nn4L4t
xXdQiBa7whXjp+sLfpn8A30awB0mrvsXUKK24iAKta20Zz1eSQitO0H9mYd9u2l6iE1m6GqPHbii
dyNaeqPc7M0N89txM/NlAB8NeDQGUNdF1QBSrYaF9vb6x12unWL6wzMBIip4DXq7dYfnQbYVg7c0
Bmi26Ok7CkKgZHSnZUM8A+qmtN1cN/kCgj2/ypCwU7KG6IIDrF3vIghzG7JwCviKbhv/SxYM+Q9Z
9uz9LMGFHiETL79MFQmbeFmq6nMzFMSLemqUSAujfvN+4kFxCAynFlHjorAfzSDf+lAyanxpuWlV
CHt8YIONOSy+kMJa2khik4RRltr2A817E9DI3F5uJe3dB6e1DRF30A8OQH7BcgrGrjJ9CsB6gh88
2Qt4Vz1XHGqjRTrTsoryM7LnM43KwPC/ONSWD6U1lyCgagf5bRYeKrtjBSFxE2ltAHeZN34EeKT6
JuXQjVHNq+w4SZQzVk6EfqugJAtABR5gpb+NngHNOzLbTAA54vEjru4kmzazDbamvI8hX3d99fQ7
RTekHXZpmFIQDkNDYIJiDWhadgzTaWU46nNfbxHdinZkauR5mrGGFdcEhhbsFY1oVt50fcaQIEDu
Dm8c+hFBIqqnCkHLYvW1Rccjq+ghy0FzW4QU5MOQOalKZNeuT5s+IJRagXTEKYP2AGjadL4BWgPC
1rJxPBY5Mjuz2YpYBMD8X7dy8ZAhvYoEC+IrdAmCnkWbttHzptEyCoA08nHTCZlHY+8/9lyCdpBE
87igHBnUMUii/nJXIM6CYZDcg41VNbhqgUAgvalveIXg0vGipqsjnxfRGKwMT997L1YABkB6A9OJ
5/P8oUE8BxAbqZHkMMbEHo6BVUQNEDzXJ/FyqTCWV1a0HU6LFL13XoMwlTJQ6YXpJ9Qe1gST9H5g
lIdhRYWIsIQQSs8hD+4izTygiBP7NGHUP/Jmifr+J+q4cbm0UA9x9m0ocXctOV6sOSJkmvAvct8a
a0fhctvA90H1GOU3fBfKRefzOlcMAgJOmp8mg8V16IGrt02WEhApu49T19ny/gE9iCtH4uLpQQMM
KIZBgo2OADA22udWHYh2zCgdFSfojbvhtphuXXAqOTfVp79dTzxtSD0oVLhK8Grr6VSdsOzaKE7M
6o2tuXgojbv2WurvIr+CCAvhj9KnQg5XARzPh5N5zC8YGgqP6HWdIqe0LaB85LwdVcOpBEsw3i0H
6R3xVcyIWIqmXQPW6RsXX/BS+IDHZyIDpuu61rLgkDW1+uMI6DWYmyoJhu2qWXEq16xodwwU/oBv
bsz+OIXoyq4A8EenxVrN7S0jrqPoPEGFCIdc2xuTROPlhBzukWQens3SrNsPBkSpt9e3hv4GqBnD
YwmSQdAGoylfM+PD6Qka8BLjEPr1Fg3oHfRRjC5Bn36x5YLzlQvsYlhwsUCDBpcHlBeqqnO+R0jr
ULcmFj9m3oir+Rd3P1wfkNrL2rsJA0ArYyMoQhntJMM39xpzRLcz87MoLODHoESUf/zPjGg7fepq
7ABQqR8LNOJT/kku77m/Rpjw9lT9GYm2NBAs70BeCQ/Aar6Auy0qljm6Pgz91oOPcTZX2ptV8dwD
wTnhRxC2TjeViBwcVIoqdZT2m7/UmEciRrOmxvsKwwLl14ABZMWPFXlSigiNvEMC4y+vVN2IdtVZ
LRQMqFr+9jvGs9xwBxzxiNBXzKytjXYFKEmYHi1JoIQZvxEADou1EGFtG6un49VkkSIMHUj58SM0
KiOjOvnukxX8ur78aza0s4jG7qqgDDayGXjg4CupPrrDSsZ7zYbagq/GUTTe4i8jthitIOJuAZoF
ecjVcvTKcuiAU7kIKtoQIxmDAk3zecSdNVr4i4vyfPfq8D0mMIiW2/zoW3TPfYm2hKO0wXbcfru+
KrpT8LKD8XoqVVf0iOpQT7MHFZbb4dgjtNgEqNW48os/k40fPqZ/SQD7+0i+sqWdlqCoUr9uVCjT
hfHgv7PGD16VJ9cH9OYWeGVEOyudYRZM2uoeA8slI3szMGLr3wn/0BvwZ9q0A9PLMuzEixU7j1tQ
XgvDjmA6Huq/39IAUKK8gUQkiuVEG49n2F0oDBOXv9fGDhQeEC9HkFy6Pmtv3M1IJgFNhIBWcQFr
7xgfBE3bTvAjCVExRnANqmiI10WSoKoaB2vh5huLBHPwyIGJQ1LiogQHxj7U4yW2N/8MPqqoJCVU
WLbXx3SRVMXePrOi77fJZQzJIH6EMKKKXA7tqXygc2RCJXmM+PflPn+w1wLPN4cGViDlSaGioXck
l31hG3Y+YL1ClqSp/OkNY+KweiU9/aaZV/kH7bn2A2TIUYmA40G/TsB6MeNQDj+uT+Abl9BZjkN7
sG3HKnvXgA2aMkgkP3TWB9GD37piK57B2yv1ajTacYKMtBx7getOgtzARjkvWoLpvpP2c8OyhDQB
qnjDDgXpRxfqMiykt6NPdqOdrTy0ayPW3ii/KZFWleqGoj0EQu2E9OhgN6EfvyqqfRGQvuzOV2PW
3iorKBsLLSr8KHJQ/yV1GvVP4tHflx9SFpMqQR2sqeJmm/4lhaW6hl8vq65EXVoGK8GvjBuSsqRn
aTTOD9c3zmVsppnQPdYBMiTIW/AjCA/C52GJrG8lj8oePWdJmG0rd2UDraybLgqfWVYzh4BCHMnk
JuV8bxcl4KX1tjf+rZvrz6rp0MvCLXF7FrBU2HzjFLe8HLdW+fH6/K0c7lA5IK/cmKoask68rBBE
K93hDiIkN+aamsobL//ZNtBux9QQttMQrJFZyZ01dtHiZRt7kJFRHjor210f0psPzKt5Uyv4akhW
2xWGq+ZtBHn5VKbAAO/apUlC5wP0qaCTkAI2tBbTrG0L7VoZl/9rFDh2XCvHXH4Ipk+LWGm20Mu+
vw8UamaKV0jVY8/HBgHcuh56uOd93WxL14yQio48gJz9ENq3fXMYlk/XZ/Nti5D0QxyNX/p+b1Cn
4xVb8H62YZJS+q6t57iuwSPpBo8guY55vwY2ugCO/x7lH5vaa9BnRSi9HLF07RixJM9gB04CMoKe
vNg2DYgX7BsrhBzHLfnrJlYwjSkJFJDhovKE1JL22FEKMYiWGO5B+k4kxRARVLpmJwnMH2ZurTiQ
FztVM6aNc8wyK6hZ5h3M/psPHXDQJ0SAWkVIAx6yFB0XXZD4/Zro5OWVqZnVz3zhGBZJYXb4FYBV
z4m9IC7nRHbJlD2HP/O/PY/KHPA66JiBEhCowM73rGkEREI00DuE2a6UGx+s7k1kQ6Z3SFIBjrSV
C/rNSX1lTnsQFtutkBSEOdYl4xMBpWW4nb7WU9TU0fTz+uG43KlqbApPq8Q7baCSzsdWkooEkKfy
DhOMjVGYJ3OfdMam6DdpH7mJfe9trptUF8lZGkizqL3lJpshNdjAIp/DB7t+shYoyWdj0qUfF4il
XDd28TqcG9NLiGZY5zwXmEuw+zOwU3qqftjV+//MirZizFjqtCsxpEZsMwoGTZTjGuv7dSMX95g2
FO1gS6CNSeVhKEVe7Www/w51uCfdtIEEYeLxLoIC3wou7+JNeDEJYiaUAFAk0h/wgC8dal2pe2BB
GlVsit0yMdhtvta49fYq/bGjneeCMXtclsA9FBlamcihNXc2XwkC1saivuHVoyobtliiCd1D3zyx
akhAvRoFaJqq3e31dbp0VrVZ0564JTVJI1ADO0CuwXwIv/fvazMq3tk37NvwXUIWMgqqaFjzVNfm
UHu/oQ4xmR1q24dabPJORpBPgDjHh+tjWzOi3RaEWxkFCbh7cIxwExTFllY/BbU31638Py6lP/tB
uyIME9AaiHi4B1FvRudotHH4NfiBaMb7ZJjJUGy9duWKv747bFO74hsBVDbce/fAmx0J7xgUVdBE
AALB6yNbM6NdFMvcOjnLsEhu1sZglozl/FxPiR2u8ea++Yag/+P3yb2oX5loraJkxkKBr7LIItxH
qtl7Bx4S04jz5m9DwbMdD0jU+dnqTcNsygCz1zvfU8+5bfk3RPSx7Mjf+xsQuwGCFhI0YBTQM3CV
PxqyERMupCGmY1w9TqAfi4of4ZisM7devlNKDQnE53j1bfSZnA/KmQEK71DpPYQEAi4g9MWpvb4b
3jhNsKCqfnh7QaKobfMQyG/oXcGCmfMU+TcmtnMDmj2/dNce3RVTugtjVN7o5GgZOlQejWu+oXYX
k+LXfzQeHbUQQF6n4ECkHEw4RyXUaz3RxpW/trfXxqI9hDYFSomMGIvvy9hBGcEsvjbjWrvLZZ4F
IDiAohT2SLUN6skpL1wqEJmb7sF6Xx0UEz94HxCbO4kLteQ26ngEZV4Q3/w7c/jHqnbDNstsNuAt
dg+NAho99e6z199cN6FeU80BOxuYtu0gsd7mLWQjDnb1sSq+tmuv+crP1/Gosu7rqoXe1sGkUDkB
ggBwg5UL5+0t8K9Z0uXRFj41YDjEEDz7MwufPG9vzmtyPPowXBzMAPEi4MmKbF+ntYbgRNoXGR9O
gi4sQWPfT2My13oCdakrUx19hREEbxsggxewkQDgPosJazyVRm1OSTClxpcg6Mbncl6Gzzl4TgEg
9qweNBasQu6ycgYB5aMpkx/zYeDxAuBxFRXSAhp8Zrb8YnmtO8VATWQMYVgafiJtATWjCfnlOarA
iVVHlSF6Aw3yvF9xUXXXXg0G4Fzbx5kBVkPn3wgH0vYZRKBOOWQJn8aajxHteIXko5/HNdS6Ffvm
yoHR3eIXm+D6wHugxG70l5uwoWp4SPoTLuzxpyWpjAFaLaJagivShaDS59IcP0zEXTlF+haEXSV3
q0QPoD6D3Xb+PMCka3HTlKcmtMq7vKLAIg8oAYBxbC3+fGNa1YxiE4JIEYGa5jXMDPBHubjylAYg
Cc3T8acxhAnElp56stynAxtXjpfupqixvTao3bDUBW8uJ748odSRbyQznsLKk5E9o3NKiPQvowxY
w6BASaqEi0xwE53PpBW0Hs3MSZ7CNLcRx3f00Uvlx4b56Q/RjWsUI28MDkgbH2Bq2APgQbth8XrY
HstqeXJ9kPiQeeiTDJxtcdWUaWI0PFhxLS+8WXS8AfUGUCkAaKix6MiwzHVFmyOHcGL+r4Jkjy7o
NsvW2ZcmXLLUTiY3uLNldU95+86BuM/12/7ifADwhhoVCD8AJwFVs9rHr+KesAtcg6Ip7kRm+mVy
RHYzm1kf45b+iDwRdDvb3I9ou0aYdNGVgFGf2dXcJ5l6ks0Twaip9WmanW3ukjtp2GgfbaOl6SMB
5Gwn0hsqLSBWJ4K+mbVMysUVrihO0DAO8JiiO9UhLR0LTKNYfO/klmaQNMStkRGb16pYb1rBpkF2
0YFb+jITr2bYwup2qqPsBGkevqsrAiWYEu0W19fxAqmteHBRBkTjpg16Wghbni+kHzRkaAajeAB3
7PDBroKAYhX98Bg201JGJjpkQSMLDPEUMdZDdq91CXteUme+CdGmf0fn/iYTTbldMpPfLtSgv2//
v2JGf+ENF82v/r/Vf/vegJC5yPL+f//32d/+v+NPxwX4L26/5Gv/9b9+1hBrmw9fq5//87+23c/6
e/5fJ/hYl4zp+J+/GdORkXT+ATUtRdqk5NlervHflOlw8Z1/IFmMa8lCRhwIUvyvf3KmG/4/wGMF
OkI0FvlI1EEM6l+k6Ybt/0Opk6PjCNEDfkf27mWms5+N+pqsqYX299c85i9tOn8cQ4XJRZgD8OrL
VgaoQnMMezqB8xiwwHtZDOmWwzW56yUFlHXEySw7Od4PUy83lgUFV1BiLbdD3dQb2ywZUq8Bj6jb
TgmiGBDTQJJza3hOEQ0Lq265Z/Joyovhqag8I6H18rGbhg98Lr5KOg1PUAtxdqaLUM4w0FTwajH+
OczXw9KyxRgWrgA80Wh3VKqKeNrOD46EJFjT+oABsHYJbsBTaH5pkYQBlZWxe/lQE3FEJor85HjF
jOC1Wes/00ST8Qn4AvjVKHUrhRQQW59/gld4ISWtZd4v+bh9Dvhcn9DjTpv9WBqbOuimrTWlZp5k
jp09WynN2zgHa8Pn0JWgbfQcqDwxgWK81TzJfAZHYOPNjoz6Jlz2VQnocwSa0Pp5gLrydxDrVEdK
yuFWEuFDYtN06c1EJDAX+UJv0DDgvOs63jQRa6DeEQ3cnoAvm8CxNbeVAUGk3qA+buO15If2JLzM
Aq5jtMaBoVhRpml+TMfzYbZ4N91XbkgeWdbzBVJfoTFEjSP4L6vIQZPiiWFGjSTz9m4aku9j7afb
QrC0UcqXZIxWNoea+bM9j00BRCzoRZHjBOBe+yZ4lFkLRlH7PnVsnpR5Xf+oWc4YmrlKqMLw2fmM
PiF33pQdyY40a6dbNoJnLnZs1EsR4EJM3UDk26x82PmjoubKh/Qadgp6CuHb6kGUKETolZ2Q911B
v/SqTDUG60hWldY6Hz2kgdCV/+KioP8Z985r52Cs4HVKCOrdL8ZMdkEP4VElrRSZbv6+5Ly/hVex
/LRy29jkiwlcaAUp+23V9tVTxZqsiD3IyKg1G2m0mHM6JmCsA2dyRYwd6ZcRDmrN0ewR+vTggbcz
Idbcg065Dh4q6FjVMagQv7pTEI5RMbfBJ2EVzntnCqovftV9KdxxQS9hAap5NFQqCbq6SyTEtssI
OHhqJ8KXsFt6/Ad2W5k0Bg2clXXQ0gBqIXBz4PZFrxqcfVR/zqeoW6SNR3Uy7+G55u0WafgJyjbc
p7HRFGKbeuPWEbSFMjDNult/cAo/FhDUChP5VMeko+zHX29ZsNNjX6AvH2EperfOvwg95ODegLbS
vTThORnpYt+Xs1clqU2Gm0qaS2wYUt7Ukxnsx9EK95BFEvFMXX8fiiK7M0JnVbXm8hihed+FvDd0
R9EypLeQWBATpXVrmNAfanjSp8zN0LNPsFJUOBCkhrO3pVlDIcfRmPMXHLvOjhrhwhOe3KbdlB6O
UjTMk5dcn61zbx9VNGxveIDgfwIsE+hm7ebtCeuhWpaOD35Zf21tME4Hbl7G4ByHwznZK0Gh5qS9
mAPBpuIrfuEt16kujCHoMmiFjw+VzZ/xGpi7rrvPaQfe8nosE8rDIskBPjIHp90T85mH35DMQqGN
wIWbOgF1QSNYQ+rod4liqEGyFEmsUPUT6SGAMblQb5Oe+SAmwj87E8u3FV0tgl28s8ggIDULkghE
OnBPdaCaYdhuOfDMephNEGCOghkbwSsQiKVwvueRisisyJfWT8tIgBfrC61kvRZrnUflav6x0IpE
zQpc9Abrwd0SwisS9TA/DFM47XxR48Q6ptj4Nk5J7geHMfTvA+HRvY+OO7R2jOm9H5SHCj83atIQ
YASTjEucOukaMZMWB6pvQwzyIn2M5QDdlBZ4LlS4g81S9hDWlozLPg3iIpjQQOCIIpJ5oXIHPiQJ
8t59LKEfH4MC1H0n4E+thRL6tf/yJdgLARxKkIXqTbFOVk9TZRL2YFUW27kZyPbQOGglQXIYXdQv
K7eld27loOAHxZm1NVJP6utHR7euRYaOXQ/EpiZ7QCdFF5FWmJvJJBBbr2r+IeVgCS5qNE6B3ARE
sYYEqRKptwEUlPfXrwaN2RwLAs5PbFSwZcF3BiuOFhpPpeVM9WTkD37boY8JTnvSTnW/TwfSPNS0
bpIsBwy+NtI6rofPjdt/FigXTp3Xf5Bi8U8U7Z/33jItW5mjWL/yeRerpChJ1W5G7QFv88t+ehVX
Qq6FYEPQ4oFkQ55Mqd89SLLs3cnL7iwqu0h05nCgtA/vgPhztxZkpVe+4Tx58HuG0NKGdImPIAOB
wflTExQ1zUkjwaXvpKjXu+ajk83NBpF/eiN6y4qaIc0PAffb0/XBX1zbGDtQLMgLKY4t6JKfG0aL
v5tVSwrD3BVbMmB75FVZxJDdybdI37CVvaDlYf85UlBwwxUBry6AM+cGZ0ar3ukofXBDJuIxpfKG
e6kbZbzyboqez1ErOhtiq+m465ag2EmzXiK78si2bSwSc0qH7dzxeuOOso4d5GMTkzZOItt0/iLy
ykvcqf/oda21zTySrTBmvTlf8GIRQiqp3gtHrkAvcVcMxYM9DMXGKMmSFIw+UwjpRlblOPH15VGz
cXaE1fJ4YPZGGk09sdpsBZOZDsbC6APP/Se0ioy7tgpy9K/l3xoavmtCsoYlvHxZQcNpIl2u5JBD
dMRqwalbFgvLTfCIU7dDhiO1n02VPZJowgAiGzQPhd+DpLd5NBYbjy0laPY3PTSyD7sOqceNHQkD
c399Hi6nHcE6QhQTYDb8Se8WrzN/zI0GN4glpiB2Gv+jbY8PSw+g1ZI2a6o6b1xYoNlAMQKtpIie
4GGcb1Iw0Zf9MPfFQ20sLos70PiADsrNbDPqpqX74dTWCUnr7WIoTCez0etaIPMoYlPky24sDLOP
bHc/ZrP7AeVa9hUT7q5x/bx8xfnmUFT26JtUBISgStZcLkQEFS/kQoEXr8hxnKzlQz/K/CYPGQoW
NVLyVeSwhpFoQMUQBztNq80weTZK1SytvoR0mN5ZIWPfA5RfkLKzIBtUCm9wElvU5L4GfPBd5hnz
Q81c+/n6ir4QaGtfj+aBAIuJpAuqPmrJX926fpA2iELq7IHV8xKlPOAbhmrGvg6xr4rBIonNajuu
hsJOsrLcpbMkd7OY52cvha89S9sBB0u57zjiBHugeWJaPfoeUNzxct+P7KCUt7Z61iajj4WwlrjA
bRpOaZo4nRdGzeg6sWWzn8hRG7du9xhARPg9eIbbxHHKKeEMQqV13d/PXYkibjm1e8mrYMtrj8Vz
H9o3NmQQd8GA2Ghlbi5OPfoQIPwDRiW0Bpuu8jNfTQ30Rs3MnxbjNLfZgLtPtEntLsUKUOflUdFX
AKEWimHoSYfbroXkYSasxpqq7EH4fE4ct/Vv7LqBJBxeoqRDp1LUlrzfCMNa3oM6ioAPtBiOaFl9
ytN6uUf3YXPLQgYgtdN+tf3qw1BC6xmv7JM3T59TWeWbJas2puByx+0+3aU2Mk/OiCWB3h1feULV
pGijwcWlgngolvooCp1PWmAOc4cdZZyIgAjh0tnsFC75P3OvyJr+yeVdTXLhCgPfCFL84A1ADU6/
HlOjRQrM9KpTUeBgpaMPnzabELaT+uiIHm0Jub8F11ibBJV573ZutfICWZdvAr4AA4RWE6AZcHDP
B2r2AFBOs1ud+Og/Fe0OBXojnSP/G3UgH9j7G+GXd9ayCdF33M3TO8LDnZyG+zb/ldkFOO7ClT4d
69J7wRehHgneMaUfowdjC4eCKQpL1WnJerInKZJh1lzY24U6AKdA1fYODbbm08h59V66ot7VvbfE
Zjo2iRn080bKToBGwm1/LMMgT3XZmJsWCCh4WmXw19tEvSMIW9ALA5SyfmkCyuBwq3Sq0wiQ5maW
0JwuQgDIrp/gi/AIu8QGs08IA0g122rGXp1gZoLDBdqx1SnIR7ErB5nFzCIiSechWDF1+TRCRU/5
1WheIPijth3ysfDMRob0tBRVltgzQNZABKNU7ds0Lom5tthvDO2PPSTTtbfRdijtRq8oT5QFN0Uw
4viT/k6U4T53rE1L8vs6aG8ZaWOAYaLC2POx3kkyR8HIb7NpxTFQozs/9UjwqwcEaX6openN21nV
9yCc7NipLSHX3LrIdDk038lmzPe2V8JBLII+gn/vxtSYVgO8t8yjlo4Kp8ogIg4+X2e3gx4wdyd6
Khxn2Xl+171PZ+7f+0Te5uDbA8mfTe6lYwx25FgDcKSzPFS1kb2rRwHUmwEJ6Nu57Kx9ZiInUafg
ezfaObsPe1q866306fq+vDypoEsC0wRoSNBZh1rG+fc2rZcSgszeSSxoeMUKVrE3UjepQeYWZ6xe
tsI3jk3QrDUlXyYtbCQtkLJRXD/IGhB1fb86ET6rJfYH6CWQVZy3EoxpY+AsH8bR/mEG2fKptyBv
TTqTxDQsUmgmuNWKL325cfEFaqdAuxj1Pd3hsPmERolxyU+hEI9129kndEuCF6iu65VZvshlgkoG
byrCOYxW9V5oZ3KmVPJ2aGBqavbUB8mDEZTkfjAacedX4tCCX+OQj0PSggYSfIZJ1gHGh9LBYZjB
A/jXa26ZoDVAGGEh6HqJyF7NvC19bxnIXJwIxFTR1l6KQ+CV7oMdLM9FJ/adV1fvzYrRlQ4UtaLa
0bSs35B3eHcAv5+vONgPOPdtQU9W6ro7w4NqWWiPYXJ9dJfXH1ZT5RWQDwOS6CWceTU6AErTpSR1
fqLdNN6ENIPaal62m8Vz3gtrXlFOeGMP4WZ3UN9H/hWpJfXvr6w53CslGmroyeDhE6u7cjsvyKci
gyBvro/r8pVHfBygrA7EIlhu9LpEZ3M5CfBZnUZp/Wh6dD9bqd19BL/vdzb35g9gndYUNt4aHIyC
nNMCQRGYN84H1/CisiUFR4pFifHOI+JjBgrdPfPMn9fH9saaIc2PQivIKRC76L1JeTONi8DbfOSF
PW5b1nt7r5h+DrZs72Ygp1YOwBuBkkqWY2/AO1FABe04Wi1LkWSyreOS1/69a1vdNsiL5bAIdHaG
boGuSjru89Jf3qFeF9xy1K+ew6FNOtQfbro8tfdd5i6or3R+9n3o+2k3tNMvkk/lI8AkIq6WslgB
67yx/riq1CaDCxFiVc4Xw87BX+uhF+7Ydb6TtGNLH4zGedf78DPrzhDJFIJ88vq6vDlRQD+geI5k
JRKn2pGd06Kte9Qpj25Z7wBfue3FUzn8Iob9Ew7Vvs9B6DynkVNVEC0O+4hmIGNsbp10J+oqKt3x
Q7AYIe4YL3ZSa0/lsHKnXM4KAkakQxSoyEcHujYrVQo2JdBoZSe7MU/DED4KaZIDt4N3jtlVj7Lm
+Yp7dXmLqRAVx0HFFUjlanunbQVUZXmanZBBo1ET1gF40q1hd33mL3PW4Dp4ZUbPONRw9mXj+dnJ
41u765MyZLejG9IYhbNnjy3PS9Dvqsx41znTN4h9rJVvVj9Am1l3LjJSjGF2wu7YGhKYIbcIzQjx
4HZo7e0YlvcGC5+r9DZFS2YVLmsSF5eXAtwS7HZwPuDuQvrlfMPLlJfOSBrcPpyA8QoEktU8/LIy
yHlX4tP16X7JMp6/TUhKI7uDNB6qNRelPdYTWhS2mZ0Ip4+mBSeMtWAmn+vKRjcHabbOTLtfCFqy
O5WF/j+cnVdvnFy7hn8REr2cMn08NmOn5wSlwqL39uv3hb+TDGMZvVuKYkWOtIDVnnKXb4pc2g+N
bmZHveYojrEQdAlznEs9BvLfqClMjI8SyYzcwi7/FLVPcb2dys+UFvoaFcLgIFkxeoS6PqT0BcMw
3vooPG7RKIx2IlCRmxuS8TGyoaCpxhg/qXZS7P0uNX9qUplsmmL0v6JI5l9sJmnlqHlr7tlRGD3Q
WER+fBmu+FrZOnEhxLUFEXU20+kPWLby7KvSXuvU9mxYHZX3SVDUsoJ85xuB8qnQiuP7k3Ifm9Jn
JaMmu8avBjPS2wXQyDrl3koJrwbLEP3x+K8zleLQVX18Icspt0rT/k6TRv77n8clgACAbM1+lFx9
t+OqqFwGWd0F1wCfVzci0H/OW9wd/FG9ygRxpwEl72MWNdaKMvMbpVYaeFQaydsIKejp3o6cSwCL
S5oJV1mlaQew8W/jp9E21dSk2JQBtJ8i6f2zU0if5aFxnkd1VA8Kh5EXNWG4M2oBPqjQvci2nt//
Jm9EsJQUOV+pgqJPi5LU7aMJCf1kykOOFznqj4IyyKb4ooINACWPN3Q8xB/MJr60Jtlmr6bn1or/
1GixPo5xsEbyfeMEnostVDmxGwMlvsilc1jnlYkhLa6G8fDDyWcMnjXFK6vgPvihY8jVQvBD4VtZ
NoHyRFDvxYjKS/PW65JwuNSRUx36rjLXAO9vXGIYT5KtUr3loFvicNVs0oSp9r6XUmnbxU4X7YMy
yNzSMrttqeXdJinUNUHDN8pGbHC+3mwRhznEckazUhVmBd0Laj3Kfq5e6camzpHdy3XxDTCw5aad
GR6SduT4jTLV3/aT/6xNdnhEVqhE3LSynE3dFNJZkS1cnApb/lu3+ueVlTef84ujGegetRl2IiJ6
8uLCnXqp7CY5tb2gN9NjrpYmUOUp2jSV2n7hAPmRKVpxGZpRPvNU9sku8X+O2vDXynPM49w+x2xf
odMJIXakCzDfV/+E+k4MY6gp/eLaTlnxxUS25UQCGRGKVf12pLO7NUnWjqrpf5L0sd91xPHbbhw2
hTRk27QYd+oQGZdeQie2mRKxHwr81bJxkB6SJFxT45qf5uZpqT4QLQJZRYDZRl309mkVg4J5zmFy
lcuh3chDRdG/iT450+Rshsn5z0uY4dDF55wmGCOwXnycmFTB730tIIVuI2CMU7ofJLvc2lWW7M0w
q7dcusnKeXl3EMyDgqzmEICGYC0jhIolbIHtDK49lRjEjbCIq5p0XLmGXpvyi08578q5UIBoPmYu
t5+SvBX5PLlwvLiODpRJqGhnLuIGbtueHIG+QKBt0+DQt3+S7iGXTkMse133Sc3zyB2KB2mItwFC
PoPoD3kZ7Y3iE06wri46fuorD7vgwNJO1ZD1BwcCdcqEorLkXVcZpmRlmkteQ89gZ6UdauJVdJjz
oI/A5+JjIlppO1bOizXWxrlLEVDOEp+2lTzIGVV+2ToKMO2nld1zd8ZhKsR0MVvky8iBLwpNZORx
P4xjcG1po++DyhfHgCTpBM0A4WUzPuoFbWBShuDJlqPogAVLv9X7sD00Uw6SrbHtFh1ePlozij8B
rcjnkR7I4f3HvNs1OBExz1QQ6SxSsJlX3D973M+CDulnWX3pG+Hsje46pWclphCVxkq6fX+s+yuV
nIpAgw1K32vmu90OpsdTTLRIHldItulVue5ZYsAMNOoIG4PCOodmrT7M8a6e29EDshYyBGb5p9YK
5KxpNe7ff6D7bA/VSy46lbxYBTK77P3bU+sQgqjOtdVr5zC09YQogRxQpAQ19NKiofFYdc433NnV
Qw9XCkGGUpW2sCyZw3JID+i2+kjDlvVHGyzQr6KUqAbD5qrKndYGvjs69l9Qy+iyv//kd9PGg1NC
pP1CFK/cpal6jBmZIvv6dQr73TQABJTU/JneHNcFvZ//PhiwTXpxBCHzgLfTBhALplVl6Nc0jseL
aWTZxs9oNDbYXxxRdFBXxrs75Xg5ii865mPsUtbK7XhNVtO37VteDmCyW6godlmdvHbKvTkKqxBn
clYieL3bUdLULEq7MvUrWmjDpitKkDeOVq4UFF6rVDdnKScAohdcozLWiVSWbocBIR2hsThY11RR
u4ssNe2nPA76bVv3xoutZfKsKkWGEVmTBOMp7jdNXdPC6iUgMbtWaRUk23Wzu+YEJ4E7haP/12pG
66s91v6Hvq3QaQsy2WzcOWDdJCHlG7I4uc/cbqjsnWrlwZMVp/Enx+8BcptWaz9kmR6lLtpy9T7z
M1gk8pjHuNg6RnqKMO51A4l/b8BxFj+csDsWMmXcjeNXcHmnQA0LtzRR2IYYnahbGiQ+FyDYyxij
NitXpGZXxIOy9/UE8HsRiCFwOyuB8sS1Fazs4budwE0FARAoIGk5zqmL2JisZQrbwpGvusjErgYE
jExerfNUSbzVaDSsLM5XqvTNhAKsx19sxl0SLCMvezuhTWrEXZNgTqt08tm2vimd9r1p7YsIEzDK
lRtE59L+nofjS5/ErgK+u4ySozYI13c2FEx3qtYcVRyJJOtP3f5N9D/0g2kTq7SEhVuUyb6hoSx8
aZuozxo9ChQKHgoaSRlFu1T6ZHdjgxi/8oxc4z5Xsp2cSNumX2mN3yUD81vOIi3g1CkcLgkaLcF7
L/cFDpJjR6avVvVlCMrktwBp/f7p8uZIcCX+1xihq3v7PftACzs71Ceviyy8x2T9gZWdnaamSXbv
j3SfbfJSFJRnSyo4Enf0KaCAim865eTlxvAiav1XnSTPtgkCMO9qsMu55upj81dU+BwatZtEybXn
Uo7DflvYFPDlcmUx3cNs5ifiUiSOREWJlOj25WNVFfIo42oa1laziVtVP+VqF7pWo/uBC06u2FXq
YB7SRLEvUZfSqzHPdWooSKpJ2dZSqJZ0ZmE/WVqhbvM+qVZ67Xen5CwECVGS0Jpn5Fy+fcBcJvmz
ckvxpMmJToZdEgHG9XVlYubXvN1TwO/YyMwMfRJokbejdL3TqCW6lF5M3rdX1L6PuToT49QTi7pN
6Nvf2ty5armjHs1EDBt/kgO3h5NyMEUIU7UpWuuxC/3ffTiDoYQImcpYid1O0tOVZfQKPlk8LZ1D
KFBciQCR7UUYE0d6oeih1HqWyS3YOZE4WLow9ikqhSWZR52cHUMaHwV2Gm6h1/KBDB5V+QwJaj/Q
qmuC8NMh1SqTUwognTJkqGZUFR4eStWOm7BAPGNS2nTT0WB3sTEMDl1rSZarBRmvlOuUzeQEKV09
Tw+ONu2dLK1/xWqNfTMoEP9UGn6wzZqxOWROktF37eEDjZbYU0ZQT6zzfhc2ERpWoyrONB//pKNo
D12hNR/E2Nt7vAOf7VFxWIiFIr73g+x4TZHnexr6w87vjCdu7UutRc6hldBXf385vBKaFx8YRgry
Da/JJxHa7XIo4krIsdYMnpmrXG+O0QTPAWakfeBPIP5LeYv3yOdaifwnuu+WJ3QdY1TZFNdqKm1P
K8g629QShzIc6sOEh8pD04YQOupgeCqAljyMfmz9wY9E21Lwl108eeujQ/V1ZWHfZdC4yszBP38A
/VDuuH2RzhxiYwzDHsubXtmFGLtsWb7AOjNF/sPq+lU2AiHJZuyafTxUyhpSYd43yw8JHB8lV4zp
ZtHV2/HTkh5Hjbmop0aR9VmRIHYJa7DPQ09ESgAyHpRIlJ9aI6i/1xJZSos2V634vRu09pqz7Gtr
ffE0cLFAWyFnPiNuF4fdGGhq1xaN5UHji06yWSYs18mwLuYwvkx2K0PNQXVwG0edRqk9qn+k0FB/
KW0yvtBwqD9qnW+6KcHhY1TJznMZl/nDqGXWk1Sn6eyGFu8hhaWuXcgppHUz2jdT1O3MIVD3qTPi
m1XUIV31VK+Mkyoa8/uIO82HrCgKZ2UN34UlM1AT+DnRObW0u9ZvrgWUPCu79TQ0FtEuqiMPzE10
APqrbKqyr1YqA/dpsIPUOJe1A1wW3M3SSKMHWV/g72B7ChKSe6vIpu8kEMGjcAp8UOJK3kaV0u5Z
/d1BH6YSDW69+92GVv4DAF6140RVNyp2Sysf4u4CoYCA5ht9aXBA95nK2GmRnmGG5RWIH0JCzM1T
ofZrEirzNXSztOiazMk2vWLSFH2JadJA4cqqmGAoq81jl6vS50btzxmuKD/fP5veHohMkQIiSIpl
IzVKQyPpQmxJEX/PHlGUzDeWH9aHolajldT8PjudrXmovtBtfy2Sz5/2n9wc8xdttNXE9qRuTH9n
AI2fyUHlb2aFw4wTTeElGcVXTUrK7VDmc4CYOh8CeTRcBGXq75IkRYByC/M4pmPK1SJFX81c6o49
SXjnapQUoQAZzp/3v9DdXf7KEKa1rTosfA7A26ce28TG6bOxPcwqUBGUldo1BYZk7tB3/SW2R+dR
MrLx01TGa74/dyUXhp7x2jOlCnbxUkSuy42QRA+3W7udop3cv1iDJW97FOWqxgzdePTXqk9vvazF
Vp+LPLbJ296+bGUEQotjyfbYnfF26iRz2xVZ8MS0YpBYpnF4sektNa4ZDmsVpvvUktelho4aACgb
mae4HXyoIieM89r2GjEqH+QMKTYtRGNiquz8Me5aBTar7+xHu0I4PLDtaWskSr7JtDrAZqYkbAjK
7tIbFa26cpS/QxuCHyPMCX2XqUVfcyxDPt0EH7KNG/kyGZiBGVHY4WzKrRX6Ix4hRoiC1ASL89g0
ofVKRwh2LIIGntGY7Lu6Gj0Jm82AYg5mT5HUdJgVYUffpZLuFlgcTC4ASXGsZCHO4TQVG2OCMKzb
/snPyuIUBV3zGOFGtsnLXoePrELOSO1h3JitrH18f/HeAznZ2sDdITzizAYVZlEVwPVNEUkb4xUo
aQauQ511HDF0ehTphHWU0ajxpuHTPhDTfyqbRNlEjSm26OB0J2LFD6JRo10IAQ8SawtOwE/7+tHy
dbGTFXUNrHB/FvGsYBTAPlJYU5ayUUpntlItErpfyPr88O1sp02QuoNJvLz/Ve4vM5oQaAbN5jCE
vEuxnWESBbifRvOU6Uqw6p/H3rKOjVp8HE1lJWS6vy8YYAaOcmcCVlsesFY+5KGWGPhC9mH3pNSN
sUm7Qdr+5zficmaSKKUDwVkCfcxB1ekiSJpXjirxV9diN5iGP0MddwLLB3nw/nBvvBQwdlr7HOUg
cJbCwKWStrge0aecpJ4+p9X6tNT8vl2Zp3uIIcQp3gsJMdwMQYcs4s0xr/rWJD/w5CD4brQh2PnR
R2O/lpvIlc3iQYxDtJ+GpNpFdao/q2H84f03fY0zbm9ienozTIQIHlzT0gAXl/upV8pJ85opjnda
mvTHKRP2tTH8Z+AU4zeoeFwJRpUnn5XCLDcmVfvBgfbdRqP2WKnhF2GM/SPkhfahHPthLzWyfdDQ
Zd87hV9fAyUP3HDSu5Of9BTuuvphTHS3CSpY2rVabOwufYhiI39KwGrnOwscjVsVzritAhGeo0zJ
12Kv+aBdvDN6LPQhuKfJlpdJchWOZeU4re6JtEUj37KGS5ITYmlxonqBZZdfKsm5UpHixKNTAKxB
sbpv73/4u1SDaADiHqEWSTS01MXBZYQoC1Wppnk2zKRTaxhYXsOrfMhTu90iL/ejMZpsD1rZM0sI
+O8P/sZJhOfX3Hcjjwe4srgGc0WNRG8VmpeExkXtGjVBQRi7aL0Ckvz+UG9sJTJvxMigNMOYXxaj
FUuMoxTltpf3o/gZONn3EtP7lVX81kZiGokjZzEjFvF8Iv4TeklmIUsSBgeeNppwa5JeAuHI7Tdr
KNJCqqOLJXU5ElWZdTBS/08ZQ9l5/0XvQ4tZ6wsqBXpVhJrGIneLI0mzWy11PEwBLqo+Pqljmj6b
VK03Y5mnFyfiSkyxSH1/2De+L/yFud5DPA0bcnGETE0tdKqNjpfTAdoXTqDsggI/0v/HKBhhcNaz
WMEI337fVEm7sGp9x5NgnF4TIV80ZUie3x/kjZwIZhj7e+blz/2SxSc02sCpYXvZXpFoV7qEOJfC
3TlrYVFcClMvX7RcHx91q/scBYP8bISpsfdrq94netafYitozq3RrFxw9xtVpaQ6m8bguWZZS7hu
qYz0jMBlYU83fpe6unmISpiDvpN30SaSG4TCzB5eeMQRdJZ83V65i+7XFberw/AavHm+/2JpV7Yc
KLFCVqFj8Hjusz7f1g02lVr8XNbocWfZlqLlGrRpntDbIxKOAIHV3G9BHWF5MyWhkO2xVCzPmvKv
SdwBN0PSIu+jF1q3PzSp61aOpDsJGKQeFXJhGq+o2dEXWEx+3MVKUFfS5BGbtYexMsShcCYxwzer
R8UM9pZdKQ96JJB70fp0Z2Pcsu3BMWxo3K85YN1jT2ZgApE6FJVZgHWZFclS0ZOgcjy3RWbs8Lyn
lmuLKP0e01l5qLOxwKbAVn7LToB/L+CScYq3zjAANYI5rn3WZVR1VH9Kd6Uuh9dC0ygladzr/3lj
qrDUeT4CFQ6+Jbs3EmkllyoxpaIL82o62WPStuHKFriH26GfyBKfid6aAf55MTeAjttIoVvmBXmK
GWsYYrYSiWbYp2PzEMZptjWaadxlrazuHa39UE84LBW67/xdOSHeWJZcl/g+szDncFC7PYd8CU0+
tZAUrx+V+BREU34qdIMEiBJShEa9VOjf/XDstmbWxoektsar0MpTC3PwWx0U9qNToGJDzleR1ozY
Gp8CNU3PTruWVd+fGoQWCOdT2AEKfy8RS8O3liLF9CZVmv4ENZJJeadgT6O7o2YdwyH6lCj19D1H
+2plSbwWT273LmPPysHoedBwXiJrpHbSot4ZTM+ZnYEt69KUWuHGDpJa0nmaflXp77IbfuWR7QJQ
O2Vme7YpSLjZRJwHnQW3mSF6tJra7eyHyERNAPue2kBb0vlvUpmAQaC3IH0xQ2gR4aJucjufYZiD
DQxC/Sm09b9ZJ4qnNAmKraN34en9pXOfE83ZA/T3OdyBcqnejiQHUS2lRY+CvILiYIm5wb5PrHxX
A7jYzYn7Sjhw37xiLMSswN4QZTowB24HNOSGhkiTaE9V79uU+VP9ICUCOq9IzF9q5hhns8xCt5/j
fSO2+csPd5RE9I+JGUr4i0fWvupKgXCfuRY0vFp9LJcIBXZK9jOIG32i24eTON3zUWtML/CfAAUU
Fb7uY/gr1L9KqbIVDg3g2HzosuyCV/mwQYjHjdWfjTE9m0H9UEtH0/6qxh8l+MZSMbiO/FSpj8J+
NjsQt2FCIq5tK4feOBJQAyjcoT42+aGTrLXF/kbkB+2CKBqnXJWQYSm2SnI/ZSZ/KLCFn8NqtiGY
KqzXorZ4Dnw73taIdHxtTaXeoEpVHOpCWmHY3J9JZBK4l9IweM0VFysL8S/VCSJT9cxeKJcikZ5x
gd+1vf6odCVoP9F/en8pv+YGy9ljVQF8BuyHtMAiJAiUxqzCISAbNtKzblS7jkZFaOTbuK53cfti
g/bXJSDpsthPY7ZpQ6CRZn5Ky/xzIJubcnoZ7GIjG+fQv+S670ZS4Y3DronDjd2ox0TDWwgT9qx5
ef/J37hI+FbwpjhGVLCSS9OsUs6tLIw11SOtHp5ChFVfgm6IMOCplQ13GRe81QU7Q5fkQ13rxs4X
cP/rCSD6+0+iv3FAU+ChDscGJfddXmmDKjLM31LdC9UJ3IH+EOFwWKTqNRb9zolflOg5baOtLYXH
EnlMNhFIgXEnGeWOmtHVCfdqKF274vMgnUFOGtXnSDpUhsmZ+UvITwZKesUVN5OPZlAeSyc79pb6
WWQnU5b4L4FnRfWu95/8Do1ZxKTdIAQI0cS/fNU4lOr0DJ3+Q5Lh3WE09EEmyfqctc7jLBpA6rJG
33/VCV6sKPLgVzEXKiyQjW/PAxOdEkMpOtmrUGXSJY79yXfN+Is09JuW0EdY1zH6SMGvptmIZ4Um
cKC6hMPfSfsy4AoVdB7VtKEP90UAYR4SdZ7Jp9bWvk8jUAgrS557EXsTXmLNpxxRIdk4vj+hbyQP
6ErAjCDFRP5CW3ovIhiDolzVTp4eGtMllFTUDsgWr2nhp3sxqckhqvP+sc396CBLlQ8YPU5HFz51
u5UMOXmwuqQ9hUFnr5EV7lM0AAxEkpy0aH+ZS4X9vou1sQAR7A2NOEd4/7nC7I2jYie2O2E2QnE3
bb4TiI57grjuV5NNYm9Mkew6Tv4x99Pha1fVK4fIWwcnTV+4taAYaFy8bpB/UuZ+UH09SqC0EQsp
51pXvxHehmju5s5zl4biYJqY/WiVCkaNSvPZCrU1icX5llmsOrimCAjBRObTmIvbv5OcyMg18B2B
Fh8VFALACMDYepjCcC3QeM0d78aiqEdOg9ryHWPE8I3c6Rp/9Gp77M7obF0mvUzOBrS1xyBGI6/s
ocngER1+CwDTNqCAUhZsF04P3MLpNosSbsVCE+2j06nKD0cKrKNaBeazPE7WoyZ8eeVeuW+rU0pg
SYNd4phXkfO73ZStEgu7LJ3Ba+X0DK1i8ERD49sNZZV6oDDchBPaNQdLf67lMXyQBY1z38GRvuni
4Iw6onBVOxyf6iodPCWN7KfesHZtYTUXPInKHRnUIQjqFEBaGV/bRvoZmGiyrBy1b0VeOnBExMQI
8gCM3L5G2k66GOpWe4qqdItIgr8FxuN1k9ZunGJNlPF+rxF1kSfTxwLyZC0DG6B7dmiUpfY0SK2y
KSXN2pZ19ef9s+Z+3cL6oV3MmULWw4V2+0ZxNEYFUNTE8/Uw80q7fhmFYzxOcfGfc/95IFqk1LXw
ApAXdTqY736nq3XiWYGUHZ2y+10lzjnqBfrOSnzJiP3dKk7/s4YTcHWDZiDkFaCyrL7b9+tyP3Yi
Oc09YTnBZ20yvqlj+FEvYsAsjt0e4zD39+9/0vt5m4eEB6DNBi53XDofVraVTk3uSYFtXqygVC+N
sQaOuo/UZgQg+SvZBnxRaxGpyb3WpQh8EOsA/dhFzWhTc82jnWWmqjuo6uBKSRevbOP7QGNW5kcc
B7oayeAS8GjZWeCjNF542Wj0B65g6aUu9PapiuwfTqVfaI8r1KC18ZL7lDhWNt89N4C5/Hf4+fH+
OeaFFUlTFNeFN8mV26XPfvIogcrqO0wGe7yuZOOjn3ZHHbh73v7M7Y5iGrJBVfahxLy1MD6VxO5x
c5jKS4cvFmX173ZRXZ1AYDOmvITOmlDjWyuBfAsZN5r2EKjm3//zwI6cZYU9CvzteySkG99Rd7aT
r7m/vbUU6LiQ/3AFcrgudpYsQ5E2QrlAAScOTokI+Thx9nm008wdo7a6WpO+Fge8MSaqRbDHOc5t
Xm4xFWo5mvVkGqk3t/dN0K+6Ub8YUroV2riLSn9TIe7cdj8Rl3iKig+pY7/knbTh8j5jAnDVtfCQ
9Wt74v50Bpcwo41YmgD5lpXdYcrHtoiVzIvy/ktjWjkVEdk8TXqKqkZZrKbF9x8BBB6nM+EQPRgO
ttvpLdSqFLxz6yWdnn2JkyTYV6U9fRajCuRKFXDTEz3qn+Ja9U+N7rxkbOhPmSiJhiwEBisfjJnr
mIH2kjaZOEWFNf1IHSP8+P6B9EaqMgPoOXiJj9BNmoXX/12HuTAAglUFGucEL8caD8tL02tmvdHN
+OvgNFc/q/dVTonPVSQz+1RO+Jfn5Bsrd8D9BJHYcnMS0YJJoxZ5+xyRrQR9UoNelCtkSTWpl/Zt
7ZSHvDDoFir5mkjbfb2Z8Qg65qOSHvWyMQXisIxyKFme6PB7V9Oy2BmNHT2mlb5v7EG55D26Aq0Y
ou3KF5/jmdsQDQwKDVEweHMHRV/sSdWaNMnurNaLhWzsRFarh240pLNfw/BIm156DoMBylDRoI4G
pfeb4LdgJIThTUDjt33qrMnlvLFayQ8BQgGKYhEs/VViTBTllKaNlzaqeSSS9c+GUWZbunT5N8C2
zq5Lhm/vf4f7A5C7AkzMXHg2UMta3L7NGPRlLoaOQjgpqa3EFlY+yJ29P8p9DANS6ZUkgs4p/cf5
9/8cs1GJ90eVVKWHWEYNfjCtD7ZSyM9T6IiVfutbLzTzh2DnAhBgjm+HKpqkHG3bL7xBEDf4YFqo
CVXTyj372km8XT4z9Rd4BYcr322pYAUflHQmk/2nqKYLbY5JdiKAumSpYW5UXGt2RW78lOo4e44D
p3lBBPtUtRWkA4ssO6li2Bt0EnZSktYb05h+DERH+171hQuNXkNPIEGiujDT3Sh1+q//OhusLVIT
SMPgP6kb3n6iymysERCF/4QfPbWaGO5ebmb1oa8o4b4/1BuJH4HIHFTKzD/H/mI66hQ9XyAxpQfd
40dDpvciqs7f9XGApbiwHTfh9D5qskQD355mKcamXll88xD/TpWGax7hl0nlbjZDWr5uM7RWlRlN
80TNU9r3tgh2whntz52diGMf5+LYGXXtdaF2yTtcEdc+wXJba6g5zacMCsfsL32JxBKjsERh99ZT
i+DzQ2+r5UmUwX7wZ6U3OdplETs71PSJ/Dz+JlrTP0kdFMCGnOOlkDq8iJIy3I+h+nXws/6YC6Xd
vT9Nd4/IpyH5oyTOUuZinjfVP/vTCQJ4I6Murp1T/g773qDuYlcn2YhzT6sAzWoia7++P+ZdD272
M6OYSpxK0MmPxaBBhhA7vPLommp68KEPEN+Hx46KTELb0x7gX6OnGh4lTW02Qy1lF/TT001sToXh
hkaxlhQsr77Xx8Fx838RChnX7TdogRMAy7PFtZecn5HafE0144DhLBZeZd6trMn53W7W5Pzu/wy2
2ILkzYKSvSWueivsBx8RbtACiOW+/4nvXwny4tzOJcAlML+7XZUuUMehE1e1cdKPduKThzDLmwrr
nqNCVrmy1JfHPKUOBfAioQw7DXWexTGvUtMRfsZb9YHxczL0+GTEDRYio7R2Vb450tzDIU3l9lqe
8rkukcO1g7hGQ20bboZ+l5sMnTa5JJDR5v3P+Np/vp0t3ovIF/jffK3Ii/fqY9icHPMwCJRmU2jR
XrPnDpZARrAfhmkz+e1LEYM8oiQOG8faGcF4lNNpX6Tx4ziNcCwojCckMQQ3LtIq+0ALLijKnEUQ
rwT+y4hqnoOZdK7PoDzu9MWzIqVn+ZHpiGtYjJiq6Jn9MjVqtis6tChyWfTbfDT8nV4Ma7nnW3NC
s8tAzpGMll7g7QbKYruqcLsTV5Eauqu0kfaAjq7vBrKe/Ufi0fySdIfn9wSNwjV/O5Q0maNRCaS4
QmGlmNcO5kZy+n5l3u836bxLgeWxzIgUl61NP4ylJuqC6FrAbaRhEBOKwSbcv7+63tqkXA2kaCwt
REzm3/9z9poIHUJT7MXVd/ynJPA7r6Iuey6lfngSaKmd/j/DzVxd1C5wdllcyIB3cD0p2KNQPdAh
Nf8SZpY7R7J/qok67N4f7P5e4QtSI6dXZoCYXdZAUFtVi2iQOeaGznCHKPxTyiVyXW3UH5LUvkZq
/ev9Ee8XoYbcAh/ytcoM8vX2a3aTWoSt3tMK102wxclQ7ZH/bN1OK/uV0/Wu2kGApkDeoeDBATtD
rW/HijsDUlWmGsA2tL1a+/uBSuh2sGsoyX1zlvpG2tqh/dPIP6iBehzEY6Jf8+FTmF7rCtihflbA
MashJdFk2gtpUDeVlX3CcsF3lb7Z24mGmlS+8th3uSaPTY2PeuUs1QfIZ172/yy4vhDm4JBiejFO
OW6Uav3WMXLi1zCyt3FpFF8iVANds2nMJ0XuujPeLdUhspxmZeW/MVckOlBzST8MQoHFXBlVU5lR
jDY3HmfKw9yePw6SgNcKgHvlped3uj3Brdk+AKgChxOpyKLlhIa/UTqpNHhZGKDahHLgfpCr7Mv7
i+9+K9+OsnihPCgKs/KDkVKmDT5dU3FvsJVDrNHY8oM1r/DXruHypWYvNujpmAqCTL+dSEVCfMeu
6tELMmUv1f7Hwlb9TVxDLAxxBTiX/TcpCi6tcsmiq9mfo/JFRJ/HyDP8izr8CmzPiK7qbMQ6btqy
2xTmFaiclxQ/6vhnXZ3T/nfQBNgNI8KzV9Xf9vRzai95872McF23bbf1v/Woi4/O2bHRdGnQ/v7a
FNdguAjnZ+9obm9WsK6PePxtHOWDZjxL00dZ3pHdSv1z46AZFh2M8q/TnXrlM7r5HSVJnDdcK/wr
OZvcSN0uOpqz1tDPLPjSS7GbRb/oqcchNJb6hyX+ZNnfFJa87euEGeexPivql8J5sltQUOo2Q05Y
AsNtJSdMT1ainbvcZvbRBGyKkjG1eUoIy+9vG2IIyaVAELa0KVtH+YwKv/GrcYbgoVTDAHX4VDlB
mdAvOdA+F+1da83O5TVMXqwC0ooZMUjkjsD3vMv+2c5pPNgQuvzeayoMLYV8jorjaDQ/8I+gWBQm
f2gEJtspMX4pODXKyo9opNqXuS1gnBI/Pe3ciemS1F/t4fek/HGUY2LD6ZCeWv2HBLoin4rHOH8Y
mn2UW1/0XH020h/WQAcZdYwNpbuVU+E+gAEmTG5Kw4Mr947ua8hhaPVmonmqgIOthR8lqqcbAVFn
r2dG9oBkv6s5pbEy7F1LV3tt1YEJnT3hADosQnKlzJA5M4bRa3UmKbLq8jBMCGAmht8c9AhUHvrD
nfJVaP6hSbPkQ9xqxqPIk+Ia553+2LStvzGBx/7nC5vSDJ6BaI7+H3vn1dxGkuX7r6Lo51va8mZj
eiK2DAwJEqRI2ZcKiqLKe1+ffn9FqacJQEus9unejfugmFFTRKKyMk+ePOdvwDWfgCOLJNHCFGPa
fYMobYGA9UrtcxOjj8KuFjDa6yHsNFDi8EIsofSnWAsK9HA1YS4fYGFdMBqyt6up7HJIsOM5QMRJ
g5TJ5pQm9C8ymogeH20dA4quLJUy1PZM2PpE5HYLnBnD0Ls+y1iDfUg7TXMCSQicOAChOUtfYz9/
1ItSsfO6uUNvdF0nqdOP8O6V+ay5+2koX9h1nOrULbg4Hd8Go5gftxMSB2WpDch8KcK9ZgmR4+Nm
dEebRfn++ryfnoV8IFOPnCloZKDdh/OOs06lUx4X97IAO7u1wmbVB8XoKfq53PkX+wumPgeVRjNx
obgcjjRn6hwKAdAFA8kzN4iANkL97Ww/nHdBuKaw5j8OWvf+9ec7wbgub5ycAyQRgGtAYMuEvwhT
SlaALwrTeT/AEP+QAVS8pP1VoLcvTfucovY+zKsBxxvu+KogPBatgH4VbnxOqwTAKbjnrXtYqVsd
FrwtpnWPYdSQfHn9a54mrCbnKZGAWsiC7T/KEyLMPeKp0dHvUPwCclcj3eZVo1+X6hw5Q6TFntJ3
5zqgv3j3FEFAIYO95jZzrC+ZI+dW+4PEG+HGPI+SScUbOwjgAP2ZVXaCE+QtwDYHBQn9huvTsZjj
JExAtUwL3Ioc667Ui7gF1/P7tExmUJdWqz5NDTpdVpne0gWwdVwyP5eWNq5VtBU/12NyrwR9vepb
RfntDA1uis5djq9HteKYRibjKh82Y1nvaW8E6CNpgl2OZXYmvP1qGS7dvuezZXnPR8swrUrAM1pV
76NmBlmUhtOliYifLUEfvGoVQV3FY+WJchutSER0NzIG5MDzeo9ehOIBzMpXRSd+hno2O+liwDIl
43juSy5HzeGRjgoWd3c6hswEdbnDvWK2HThsvSv2bfcpQvTrQvbr+kJNteFTngObyQMLIqQ/absZ
L56bFvMVT8zK8FMnDhdDds66+xdH42LoxPUN+Y3Fre0oOBmtjFy4Vpf7EGrae1UbyuvZjD9lY2R9
EprYuOsnsPtCZO6EOkz3ph7qDzKaobgPDh/jqKZvUonp7x9Vi6gPsER6JtzPj4+qrsX7pmvoqqZB
WN5HTRGu+jyZvdcjwumBSGuE4xdMOtoPYD4P30UHjrutgNrvDTMLd90cofyrT+aZ1b8su+M3jgEs
YAEqAMiHHMWdNAXpIFZFBRmf+xCEysqrTG12dSEEaD/Gv9kkURYwGskiqHECMmDWw4caNLOcx1Iu
9liLtZdiJ5IADsaZXuJpWCPO0Oglb1mcWI63mtyKATdvvUSoIwgglze3xSiljxYqjK+/ohPpOB6H
stPSxuLIXqTPDh9HlubQSAWr2XOQIeTRSf5GNuK1HjfTukAX4ltZy5uobacv/ThFDlDXzulkJUEt
WrmPjfycRtkJZnb5QktxaklvEIMyj9KbsgWHEWMsu2/CYdOpmm3GJVJdWAz7EJqzRHSKbFDuQjay
W1iiJ7aD5c5i133EdXFhf6pWQcO+GGwrRLvGQoF3x++adpK1vRcPiOJyNmr9FzOLOxt5yem+by1x
2xRR7YhpW892qERA6NJM+fr6ZC/pwcFKpZtDekLKxn2DPvFRLCi7cUbxcxL3YgOERQ3nKF8MnC86
Ca2QLDOjbQ8i876QymgbicLsvD786bumRYpkGs1ydSG/HRflzDSsrTlOpX06Zsm9b1qbMp7HjZ8q
K9CWIN77xl8j+fUlL+PE0Ypedw0sHeR5bKHNDPmZRuDJIufrLKwlWu3YEZw42QSS3tJcyqQ9Dfz0
IpWDcDdBAXyoMv/cffMkEi1D0XOEeMf6QgLncJX7XdhOmlVIVBeK+UbQjMYZZfrkr0/wSXrIKCYe
rdRkYEvAJjkcBXpBGiJxL+4XgrCTym22UQppQHNsGvdsrfqu0rTeqxBdP3PsnfAEaARR1OUGS10N
qsBx6RrAeNWbVtvssXTGVS5Lmk8CTiHumA3yZdVK08YItY+5CBgxLgLwk3j97acuNO8mA0NZGso9
9iGBf5ciOL4pe7x+i7r6Am79hlu6aCNd2V5M1pjthbDhHKcs811NF84JIonypkQ6a6WMeLIOpbAq
QUm4aa4Jn2mbyKupt84Zj5zkmjwuVVgIq/yhWXKUiKdFZPW1JtB5rGqkUalfucaM2Wc8SZgFKFaH
tpWRrM+83iW0H+5fRl1aNMAJcQY6sdI0ZjPJerXZN029BtlhNB80KoBC2QOT9jpy60pNHLlYZ/U9
2jj2MFy0EDKE/FMQgw/PboOmcZcwW6oqtc5bf0A0Qi4XDbSNEGNlZT2Ug7xK2thNi+s2FHBBWCHh
HHZ0P6RsU/oKPpaI7UStY6qJF8hMf4j24RW88yDRHKEt3LAfVrERr2DjbYx08ODiuijiZUAUwhrZ
zzzcjGruNXHqLoliijBiyq/5mpeMm1YNAH0CWQFjbHqKVq9yU3cM/jcYRCygzZWaRq4vbEFwr1ND
cpLgq8i3GdV1J8vrxp/WGTUSRKTqPow5GKHHv/4STq+/FDjojxncK5e68XFLOtcbkV5VLe79brZL
YcZ8F49B9NusnaBMwX5ittYjuZgr62kN/6WZEaFMqotJN74LSlVsUy03XJ8WhYNZdeAJsA7cpjaV
K65v54SFT3QvQJQj/UWpizVD6D8227AS05eEVKbEpLXFJi+jaodSq0TRcBAu1TmQrkMxjewQWLc0
mKon1q3vNakiXeJ7/RmIwz43aJEvgjKVMyfxsPIVK79RsvncyXsaI8EY0OKnzEvXgT7kYfTSZ7VV
mgm8VEm1wJ2yMVhNslHdvv7+fjXKQlygWUPiSev6cBSrFLUecmAH3c/ETqwYMlcXUWl7fZRfHHVk
M6DWkEdaSmLHSWHd5aEvKk13gxWScUEn7LOMH4JdZ/LTKMLpU9QM28d+TV3OSeoGERsjnnHuDpLo
kvmVzuSop40DLqcgBGgpc32Cn32U1RRZrdWBkJQ3tZUrjlIkw97MUe7Oo0BbRVX4gEFx7w2A/Jy8
IPUSkF92oqS9e31eTmd/gXEwHwhdQ0E/nhYtCsYY75f8ZraMB0vFnbkMxOLMMXgyiAocHgcMpJzo
MZ80SXKrCTD8iIX9jPDmDk4i1b9mLM5E45NkahkFaUMWPyQlLgCHCymOWKaKNAl7QS1mr0370uv0
ot9YJTgI0wzjVRcN+laYTGMNRlA4k6GfoJgARYJ+JggtNQ/45kcLWZHnXIm1QbvWhghBdtxZbWnE
saYqwsDl5qnC0qJOaFsRFXxzQkEtyr5NVq/YUZLeKA1yZY2cTA6iOB/jvgdIFAg97oq1Id+MVmxs
TNrOl0nTD/aE3bv3+kI4OUC5/cHrQtwL35lFC/hw9ooxy9q21ZJ9klWSS/Uph1MVUzAa2nUtRVs9
6sRze/Lk+ER0hrN60ZPllfHmDses1bFmGmnxZDgpOS2WJjdDjHyIMRbqoxEp0XYsqE1L86xd4YmB
zaWvl9tmjsz1hMSj8/oMnGSf1CbZBHwZskL6x0fVDAudfb+M5hK+hYnjihYpHytEhb8Lk6Ce2f2n
G4LGGbR52NCcJSc31HDUVD8RgCtUQp6sjH6BKyGleGaUk+yTWWNRwkRZ3iptlcPp7eA4TNQK4r1v
dPkqDrFBTZAwWyF1HnyosiH6mBR+uKppe50Z+TS6IQqGbyjOW3Adl1vk4dDJOPhqp7flvhtazR1D
sbvChSHGgzBeFeqYrAK4nXadhsXWwOegR7DRiXO1//r6Kz0NCYvAEQcuABqK8MdoMd8YVHo1TbbX
NHAiyIq061YzHCmehtsyniak0GnwFOqAzLLfyGdm4XRLcalCJh8A5bPQx1FOOsg4RczikO2h14R2
DmlqrXZa77ID38V9Ynq5FJ/zVTutyQF+IP6YIrcaaizHFWkkUWeEvkz5moNL9UhQS49Mr8zcNlGD
z4EgZptQnCH5F8ie2pR9QrsYOyTZAz25ystEdop2Lmk+KuIXrezY9EmZKJdKKlq/u98WdjWyGDCs
abgCLT9cI/Gc92Y5juK1Ksjv6ZL3VJxU9Hv8/szxc/IewGdwCQLeQpkWXveyG19Uy4UMvERZMNAs
7I0s+2xgPZkXyE/UdfLBz/xzveTl8w5uBct4dB6WAtSiwH+0+OdazWta/eI19NPWDo0xcvQgTc88
1Um4WkZBNpq7DuVnqq+HT5UnqY9g3CBeC0KGFjb+cFuZiG1TZp/PVLhOkyfGUqGzPPPZCCRHobEc
IynL5ka8DnX5TlmAtRi8JI4KIupJ7cZ+3TfilV/Kd5He2DJY+8pO6sBaBxnd0nw0v72+rZ+Vqo9n
WAXnQEpBc4HU8fDZlc6so9GqxGszKCc310PfQw4kvpAKpbNT0bfWsRgmm9kX4++ljjumDS85/GLJ
s4J6e5tZHqZazboOjNbGeTxf+bQq1rqZVhvUJr+NehpugE8KazHRnvwkKd2qlifClKBcakOSXUdz
ET5Uuj99qtFv36SFrF12karvq7yVHOI5FqxqX+04yKx7Ke/OOuwssftwBmhiAs4h34DFhn384QwY
RhHHnVzCMJQ63dUH6ONDL90msexYxaC5jKm7zVCj3aeYgVPVQnUmYTjtlVNWwK+JrAtk0FJuPfwK
vm7EcpDDB5Fz4ULRhF2nBI1X1cZ4maHXd9GE6cMw9/FlLqIjiMlkCfcgVvDbSLJol6ZMqBLM0hp3
2v673qaq6ze1p4wpFPy4DDY1Sc465sj2KrIfb5BGcdeYWXlRRUrriALy+848waqcJ0W/yv1Itc0i
E3aSIlV4LubEegPdpii/eX31/SLEIg5CnXzR9EG4/TieVKNQxl2VwLKZFGGlokbv60qD2EYkVYTL
qO12mWDVbp3Mm3SY79oqdVMF+1uxb7RtFtODJQls/Tv6n5ZLUWPfmYNyJrqeBj2+JDwQrlXkGBwE
h2/HDMBR1WYjgBVXq4tmCpFNTGEvxSYYlaiOR7vpFfHMiXca+ajU0nSi5GVx8B2r78XYEZULJ2Nf
BcF8h25YfSWG8bkW37K2D9b+QkBSwGQumiCIoB2dq2g4VzwEIgoi61+e1MErxiHx2iGuAJSe9SE4
jX4UFRDpIo2ivg+kYXnqF+eHqRNptXSS9nFSovFdNjo1kW5sPhWDKniVX+NOoETXUyPJ21gJNScp
0I6XhbFx5Tgd74C9nUvtTt7u8pUQ9CK3ILDRUDn8SnmDDogxoaaDBN0n/mROmpXZY1YAUwlUMXo/
+efE2E/e7fOQINoR8OGe86yh+2IWMIke9anwpf0UaYHTIn3qxmMx/G4JGCUkepaL0CtNIorihw8m
ikhXJzRE92otBStzTs1PHfLtm0wolLvX9/FJckhmxjB0ophA2GJHOyQuhxjpYaT0xDrprqPksrNq
zAAtS0gdBIYU0aHF7skovl9AFD4z+GkbEKOvZwFJqkG0W44xEXOCp1mkt9l+QAJvjfyiv0k0o6Yg
IUmQN7G4Er2hEu9FMyy9vkklnAqK3ssoitvloPlOEOjTmZB+mrYvXwrYMfOy0AqPeetm0gsc7GG2
jxS12VLUFt2iKKx1EtSandA02vai/C7URicRY5SbomTjy+m5suopFoyvQXVkkbjhGsFF4nARKEAq
MfkZ0n1eSVeTGAVX6G0qHlk2QCapKtwUTodrdWLijjkG32mSn0muTvcXWQVXBy4PVBNOrDKyOUg4
Wnp44p16p6pCsG1jlLOEsGxd9Ly8VKnObelfPDU4LQDScHREjHLUJeF7scFSJDvbJivS/VTmNVKs
pfWlDgUc6dqE0uVgisA7qBzEVMxYpE3lNaNFkeD1TXG6yw+/xFFekVEjSuq6S/dCEgmrShdiLy3i
4P1vjwLBnx4PDVqI+MfwsKy1JCHJ4nAvDyEYO1ES3CGHxPT6KM+M1MODgjIMLUOo2wgBUnM9nNFo
EtWqnfJwH1iDy2GO1daHVIlcuEqrUftkyTexdtEqH9Qhd4xYtQHR2lbauZOA3XB3bfgTmswRXoWi
3UYP8pxcK/mFpj51gYpp/J0cvvdHnCUSoJfd4JgNUJMq3ZCZr8x8eA8RamcG/Yey/lLgk+bV5VcU
j3//fUEC5AwE28BBcMxMhvTTBV0kB3t8VS7NTJDxi2jOZjzLjeV4Ik1AhMgJLiSB43wbndmRDKUK
9wni9ZtSmwzHh6W3maxiFQpG4GHTUTuDGVuOAZZuk6eyZIO7aM680V+szoX1Bb4Z7CyXuaPToUHY
w+rQGNkPfazQ3MBwUFwqpK+vm9PND7eMdbNEACRrj6Ng2Vl9EBl5sM/n+n4QZ+uuaoz2XiBQ4YQS
GVxxWMDvfntQ0mlQKuT1gLeOE/qwAUQVmsgLzWKTbmfMIi4BluPB4o+rNBF6l0z0nNvp6YNyJWYi
uapiqQ3B/XB/NOoY0hVuc5RVwAdqeqx9EM25dc18lFyWUXAZVVm6fv1Bn604DhcTowJOAmgCYg6l
isNRrYw+WjXV+b619nPhO1KIx6GWojqW2QUMg3lYdfC08/sRDK443KcCtznV84dt6W9KalV6ct12
W8RbbMO87aMvamU5+jRtkmkjKTjUQP+Cm5UVK2UI7Vi5k7IrJbw2LMrAgdbc6rO0mkQw602KzmNj
RxyrVpSt/DZbN8hl9lLrtkhmGk3ykAF89qYUzKxZA1gMWxyDhnrYvD4ly03p5YxQkqBCh+OssSBv
AEgezogxs7fFIRre5RwOm0rEG63CEHIjFKJCbw4dhdboDS/r1HMh8jlrOxgavVvASCTti6cDpYTD
oU0rC2cOpfQdYpmy3SJCe9el2k0tt8EWDxdaaAFz7ZuZ7ykx21vvBnUTtyDJM31CMqvPZJx59eii
ADTg5ElmrSpCpoGB692cYb01+h9en6yTfh/yEtz8zUV6kFV0Yvc4jkESqrUu3HL13iCkUl4UwKX2
ZZg2nlBq9UboGjfVxNIVBhKYaRRNz1cF6SY2I2sztrgcd5TU9UnGcryXlLvJ7Gu3LYLkJpNj+cxy
P0n0FsQOpHwMSoigND+ONlkhWFVn9LVy60sBFwVZbVYQCYpPIMy/CH6HEhlCBo4o+8VVMJuaXelW
56BADN96Dmpb1/3SwUE8/s0jGNgenb3lGrswOKgUH774pJiFwipG+dYvgtCLdaFxuyD0z1SOjgP2
8yhQZLA4g4dPl/ZwlLFMw3yYFzuNKSpXWPCx7aqq3b6+JJ6VWF6uYopsAK+AdivPN4fjc6HPpFRq
U0G7jSWrWum1Ojklaq/wocUH1AEuhkRJvMRM7/VFp2NqOi/v49KbRoR/LbOtvSIbk42VW9IFgisf
a5x87C68C8MoRC7ZfB9r4uj2Sl5cUGfXiQ7cgFBXqRw5kEIvV41qZ/mZtgnDMnekWUhWFGc1RxUz
A/XOFuU3vKqdvFLVezPRU0dNjMqLRTM9c3KdbGcmglmgo0BwJQ99XowvcsioHGarxSrwllzH01Zo
vjuT028jjzL/5egUV6ELxW9ffmmfojv/zBG2LJmjt7Cg6wHuLOVIbomHLxux5VYO61a+BfC5gcWp
1oarq2uJ68Lr7/uELPb8mKAuEKWCiA7S+3Ak7BfNjN0v35Y7c62vk+txVW6lFUxrO/AkW1xljrIu
P/SecautjQvRzdeBG9rC6vXvcXx+Hn8N+fBrjHrXRb1YybcoBdsacnCp9kUp17Wsgyo9s8aPdxK5
MriWJfciM0FO5OiRVWWppoQoro1Srl0ZZvChyS3rzO3714OAnaasx8F87HNBQlXVfpoBno5wVCyi
OPJAsUZnHmU54A/WCdokQCDo9S/ydRw/h9OmDSFyrnOZ7/UuwMEZrjWS0EWwMPN9F8GML7QGspsK
zJwjJPO5xXP6jAuW8Ec1h7L2MWOP4vAED5XRKzHRYU9OxXLDOmdeeTQKYK8FZYAH79Jep4SnHD5j
llL5yRCe2FPBzTp7Bua7SblQ376+Ap+lMV7M5Y9xqIGjA0ItjD1/OI5RI48Bti9DoBH8Udqa3Xoo
yls5176JsyahTKlHkx1OCEbBpfPdadD7K62MSg9DJX2DXmHjVlI42GIvRYTI1kVGEEDnoIQrVUzX
XP5WWRy5Ih7LjhUY95KRXMViYrlW1a4mhVJ7YQnamVvNUUL046noDdHHWsDZxxIKE8xxv815qsoK
bieVkm/Nu9Igg9qo+US2GqBVWUqi+Xsb+nlclS4RUZysihbt4WxaZjB2lVVn+4AS3nurHPILv8ue
9DTz7UEY6ZdF3ZnN8IuFAioFlDJFNR73GLWQqBwmQxWl+9ZQw40/zaaTKtCjntfJvz2O/x48FTc/
VkTzz3/w98einGjghu3RX/+5L5/yu7Z+emqvHsp/LL/6r3/6z8O/8ps/P9l9aB8O/uLl8Een2+6p
nt49NZgLPY/Jd1j+5X/3h2+enj/lfiqf/vzjsejydvk0dMfyP37+aPvtzz/oY77YDMvn//zh9UPG
722eHupvb7ZN+pB/e7P8uXp0i/wh/eu/NSef9fTQtH/+YShvKXAt5WOAbkz5AkIfnp5/Ir8FPkhB
lfITTRVkLf94kxd1G/75h6DJb7mrLMUxbi3cmJaKa1N0P36mvAUGSCjDDo2bOGCGP/6alYM38/eb
epN32U0R5W3z5x+H0XGBHnD/QXSOHJeQT7Q/XIOz2rSNn8PkUkTfXOXWPF+wRTZWONfrXAo7W/KT
aNVL9efCOied9YyV+zucMPgCSOPOt5TX0eg49lexWvrFheXHF33S1Del2FhIMwx+8RGOX/aQ5qHw
DjBy4fWG37aIfI1T7zCfUuIgsuKFedEDtS6ly7jTSZGWnuJlFOaptKpTsfiECCZdZKWAjGVrk28+
pn06XQSWPr+b42G+V+JGfuxzK3w/zWH1XYgRQ07nEX8VqUNnTUpAEczZ8ED6dD8CD26cbDYFpFgj
Wfg0CXmE32e0zvMOFLWuEHZ7eaADq4kV7Y5Q8MW9gUTKj0T6t7bWVfRYF03xvT3cR4f78f+9Dbj0
Xf/tr6V8sgFBh0ZNmz00PzfhwX5bfvXHfmMbvwV9sTAXfjLl/9pvy0/opoD8QRBiyW3Iaf7ab5L4
dskjqRQsKGb6i3zeX/uNny2fxS2Q7jr9LRgXf33J/8Z+O+IXmHiWsM34fnQeaGee2ITg6hok3Cil
TVU2ygXlbNzdKiEzQhe6oguwGKdGscyna3oCoUp79UMaqOal2TX9u6xXhl1WYwNnS434FZhtuQ31
4AaJ78lJBhrinJeJY+R9eM3pPb2vxGF67KtRcjTk7JHDUad8q/rNVdEPyQ9hj99amf/RNW39kEYP
+Ru7q58eujfF9zd37QMFjDZ6bI7X68Gp8H/JMbDglv7rVXj9gPH6wdJb/v3PpafrbxdNMUQpyWYX
0u+/lt7yE/qTpBgAg2iTEs7/WnqsLpYiHUy6D89wkaUh+Nfa44dUrRZGCv0J0nCqJ7+1+Ja0/UXA
BXFGLRMcMNwW6GDoRh1Ge4rWGLZUhX+z9AVcOcQKo2m+4nI1bRAg2CiJLNig8mb8/ADGloa4i8zh
s9oGho17hmuleOcFQx1+1DCcRfLK0UuB8rOhfsQuGLFueDr/g1Tif2m8W4og//VKu4nax4eozn+G
u8P8YvnVH4tOQATuLfQ+LCvgH9Oo/nvVCZIivoWeoOL4BOFncd37e9nJylvWIx1/5F24PpPN/73q
ZO0tivcSOemiq0qS8jtrbkkg/l5yC1oI4vDCV6axBW7j2HhRt9qqxFJ1vtbGQqCo2NliHQR2PkaJ
G+Bk6ryYpJ/x9mU+80zqOxyPGItuGy1WpIDJ6Q+XeK1CbcTgWr7GTGzC1yv8Lmv1lZVC0hrkL6KU
FqvCR7tC8G+y7JMQVIpdV/J0pg53FOaXo4IQz0ajg0XD91QVdM70dmiK4rqkRlzN8mz7aJPaUjaG
l1Xz0GS5v1YibkKFGhqbuta+B81wl6O976pjp13nRnOLNXqOnfhwbxRNZI+ZKr2TVX/TxkCmMdip
gAkpeDq0ouK2QR9t58+yXs6IWw3nnPDArx2/xqVJQBdtkfokODy3E1+UekqtwkRrrOSrLMTy0+lq
G7qJ8kgV36Z4rcoXnbhR0wtY0EG7qttN2txiVlDfWBh9drahbjTB0Z+Kiyyx63rdoFNierPs1djH
woPQris0ozmWaL3u4oiGFqQQuxHs3ABg4GpesNUrVzGcQH2XWXaNBWuMMu5K/qYldiKswM/P10Ns
l/km/Ch9SSdnMtYRiiK4gMnOUG0Lmux7K/+gCwjiFY+5dKHrm87YGqOnIZOApLFjwMtNXat3LXEt
ZesOb8J6lSGngVKG4RqDO2orXEo4RdHRDi0nwh70XXdTB9QU7PS2fG98Vj7jrD4FtnFjccVtnIDb
bPMxMW0rdgvflUCk7vqVvv4aeFZg4/sufSxuhY+WaZOoivpqpC0geFPzOLZeL7tFeDUrTvsY1eBF
gXm52WXp+l8qcaNZdpLaE13yDAcsW5Ns+Qonnq3mGneV6QBL858aY2UmtjnaxWXwlbem3TU8Vbyh
m1Yhq3Kv2PraX6trUE+VHV5FH+fA9afNXG2Rp8Cd7sPKv7J23aV/PRm2do/V+irdjZ9QElev8txp
A7cP3ODrPNimM13UK23rv8OvcYxt3EHG8or+5DiulZteQBHJtlwdZtTe+pyuhd38OfuaX5naOitB
dTjBynfk9fA9xlf1Nt1x899Z29AT3aa3A6f8Mm3N1fghcGoHlQ6PZ9wm7KnQTj0a0kgwgUcpv8ff
rdGOv+eTHYvb3nS0C2CKq+ISS2o233wTX6mQk67mz/lac6JthWZ17HQrKETfkm3xaYrX1jtzN6+t
K3gQW+upv06vrVuU8QUw8tfzA9sWkpNiVz2NWzu6kbz8Nr+Fb2V17qgCqndo6SqDo4tOqf0Iar+V
Wv0vPQQtAs0rh+BD+nCYbi3//me6pXDwcQMGNfHsZ7j4Bfy4WQO5ewtiaLnXGqRPlG/+de6ZbxcD
iWdzXYpy2nIj/ZlrceO2SNqW8wo0PkgB63dOvcOSEv2HhYAic/KBi14k8o9OoV6u/KwojGlHq69l
49PFDVVzskcpKuy+nFocIiZPjZRzuKnDOL0MDIeKcionEI0rAHmHx59lJXo8ZUO9y+Uu5poc644i
yPmmkc3fA2/8HGoR6iU1JTM9xjv0KJtO3ZDX6NFbKVXNngCm6ZH34oX/4kB/lmL6+0B/HobC5tIu
BH+HP8RS0npx8kRBE3QoEHQ7k64RyYMZrhpRS98bE1J7bSQOKy1JJZqW9Wh6WO5UiT3qC0ySLz08
IPMkeYPa6Lo7y1W9FmZqfY6OX2RBXEBJrVI6MXakYoy/lYqyQvvJqEDpTtN7qZ8I3n01fOujUPhs
CEpqo9pjaTaa1v11T0sgsK0xnN7FmSy/V7uh+twGknEJOvqr1sTibZ3ngyv3I5bhky+i2OQr2fjF
miWh+JEmHxTcXqY9h3W950layoi4pCCVdoq/lKUmk6VBbHfJYHQraygy1+/G7ExydZjL/RhlqdRQ
SEF+DtPHw1eh0xgnSzGbnTaHH3oO5O46rIZyrej+OU7HswTE0Wsnm6VqTz2ZcvNxbajpgjFCKbbZ
+VO0qiaR5hfeK76yihfO0iNHaymjJJY0TgneF03JVde36wauMBocrlnfyN0DsDH0eounQFC9cDDX
mK4qzWgP8rXWWDQAJiccFFfLPpha5nacigCInUHZSfVNH12ICIY27wB1I8n2RY1gSV00hZPmjjAH
TmiIUF5lL1Zqx4y7ldDHdjyvpbBk9X1sfGTyp9sEcyzL38XzzLF4O+lPfvthmuPLIXpHsW8Fatnv
Obuk68yYnEFHmzTw5H7g/z4YCmIcpbzJu3d1XLuv76lnsf6TyYUPaC6XUaAeR+2dLsrzvmikZleE
kbTmr+QwubiKk/wpSkC4TIkU7fQAwfyqENbGDLx4ASPcS0mCsGUprhY9ZjdDU+SyqLPBznya2xb2
w5lehIDJ8vo2btCO9ONiaSfPl4gDpl4bKoojNRAUzEH6lpZaixer1l/ikGpc6WrDvhNgg9VVmt8p
CdyrZETzVMvyaS3n5TmjvyMG3c/VjIgSV90FCXdMaQC8LoKs1tud1pB1Gz6cHYLQdDGXs+aoudJ/
t4aRuG2kvR33mfIpaHJ5mysjDl+DpaN3BPEgkmL4a1jeOgIIaRvRRcvJtZgiIhFmg1A0n4wwiKeq
ybm3eATh+/EANLYW8CoMOTi+h9tR6EINDTup3WXToGJYH1QOCvj6ui0n1WvMIUcDeUqQrUbmppS6
jyDoz91zfnHcUKEmPnPSiIjXHi2kARKVmMhJtxPMkfBmCfElTTRtbWq+fib4/HIozlPgSnR8Tzpp
uRpWVTN33S7Ws4CuRVi7cAcxGe368Mz+OEJR/JhZ4MDIn1KgA7N7FOhEqTUbrSubXVqK7XVmZqar
oLZ5O/TtcMlkKOS4tE6MoU52oSSWXtnVKtKHlYaoQaGvgiZurucpzM50TKXTCPzMO6eIudyq9WNY
dIB8xNCYUrULal/2mlAfkLQBOGzHDRYcwqB0rhGYpmO1yicf5oKrDLG/0fJhWOXSrK91GAIbQUgH
O52hDAXa9Hv21svUUVrloAYToC46NUcJiOoHsHYmpdwVY1u8y/K68MJkTC/0uc7XxhQm2xhzE2gT
7Tmto+WlHAQ12gk0QqE4kiYgI0vW9zJRqAJR6owwzy+nhMulMcGjCTrT/92TFmUndKbQjARmQ15y
VEIre6ukoBqrl5lYjysRyhGCg/m5Xv/Je6ZoQ9lAolgNY5uq9OGz6LgvzunUz5fZJK2Vsq433SxK
NslrBc7op4Di/79f/EHF6cXReNJUuHugK/Zm85Q+5Q//581/NI9PeUNf8LnBd7/0Gyhkf3t440DX
f3hZ9X3+2J8FOPUtzChKswsSBnbT0h/4eQ9BueEtRS+wsgAQoY69vIgIxtul5Qd2BgFpWvckOv+6
iggqdV/0CXjzz70/7XduIkenxCL+gNMZfbbnGjMr9mjBziMFsawIL8Qk7NNVYxSiDEtu9qt8U+dS
n72nL1gWX4NEHUufvpVS918VqZMLL5aNMFTO7J+jAt2ieUtVEWb+YktKfexYkQz/uikx/5O98+qN
G1nX9V/Z2PccMIdbsqOSJVlqy74hHJlzKvLX76c0XmN1y0t9vIEDnAMsYMawZ2wXWVWs+sIbPAzp
criKfuk2Q0txI62L1oA9NlfJV8zT3T7eoCE7DobfLRbIVNGh45ij6VaFpbIW9qLbfth6zrkDVn5Y
vw4RujNUPaGDABYHPSfL7scfXuQVueeMFFCqPtXRh6+LodEvst6J8y0+CyPKemXcmnEahFLfbAl6
K3eb27TMhbcB2q84d1oUuec8/k50PDjr2VwkWc+YASlofnK46UYD1QjgY1taeTWvEZwyxZUCPtmG
BDfhZocota0vqunDUyibg5gMBBczzUscN9BGVBcoC00KFoQ+VlxEWWhsd+kDUDbngzZmCPCvsjZN
6Di1ozV0fh1qoFb/r9UxHqqCf077RUcggn9bEPl/sKtEgPTWMfRQZd9PCh3Pf+JfJX6HegYBFnmQ
NODhPvh1wjigCCRuXPoYokcjsWv/6iy5tDvpacoWO5xwWf//dcJ4f0kuL3m71K0DS/BHJf7nSPnX
RwPrQXoWQOLhoTnN6OYffzQ6Vj7zYtfqe127M5p3JYXETVrezfplpVOAA1twX0dXc2n4oQgKJDkL
9H82y4VJKfeDlwWICGFXOJQI/1xEbOhQ+NGPaoW/jvXQbqYKzBAnBLL3NzThh3wVme8oaAo0auzb
cbj2pm00r4Vx1Ximr5uoNnNTpkFG+X/w0/Axbj+qSVDUAWZYIuhH9wES1KrHMltLL6zyNkk+KdpH
u3wnVPTadl3zLtdRG6fYkNW+a19r2SEyUVP2Fn82d3N0lUd0Wv1s1bzrmguO8D87In/OJ3cMCw5m
BBnJ4/mc0LCs3LhQ33eJ9WRBD1iJyHQu0cr95IjBz3qk5xr8cLDd7UHnGfjYp9NwTp76JAqWj0GW
D1hfSjlzd53qxZVl59YIhSzvs1g/aIPm3luRmlxWsJKT9Glyq892bT4WqlAC3W23pFN6YBn5/L5K
ldUyao8vvonfVIKOa2o8Dl0dNpcU5pPPc8ofqCpXj2bDnd63eqtuhjrxNt1iPvWGFH2CAWlooFiA
PK2fh/1PcPTfzMiLFXgVHD1UZXQc9cjf/8+ZBLAJ9UlqQexPULGs1t/VV4Xm919gBDmrwLaBnJD/
619nkgYGg5IOxxgkclnRA435r2Y3jUwiagq2gCx+nld/ALQ45dEC2Qc8xc7lEAQTjx728UfkZElq
xYmwHoVbeVelYoxPeWK39/jUjzs9U8sHyq80KarMq3Z4QYj93Cpt4DTPBf2IHlOsteckSY/jeo5u
WpOkr1JkEpQAIiHHD1WIWo2iROkfQ5X8Nc3c0YeVHt9SatQ3umjOuUMd50Q/x5O3Bg1Rg1+egKTj
0ZzGZY7GR2oXwzqf6tEv0u5P9QGeX0uT3yVvRAp2Sv+OQ5whwzIeH2vwJ+tS8Sq6qrGrbMPYm+7d
gVwZhwoKFaAgV73TjYHStMPti935m/NBzt3LWwg4o2QzwX1A4tJA6ed4bpMsNbvQc6uDYikzBW+J
0mrmfEX2PnyYW7VfV24x3OpNRWXWDI3V28OfBNpMLq6YIOm4VuVt/MpqSDGtbtEqTRzK3sM0oiqK
YNCFe2uovXZTWc64GqxUvzQaHO1TYT4NBFxnbo5Xy424Fw1ngMboQ9PTP7mIS5DFS5dH/aHVsZPw
Cr1bQY05R+SSE3k80YzCpysrJHxcMuZ4mWgLkU6AeEV/aGyj3etJRrMzHqxtmyrxmRc6yRbkpGJs
DQSGDxgAJfjJ47GWepy0ypzng2Hly35ZImWrVOgQQoP0LkasWRGUqWPtyeuVJ3tq7a2S9BlxRhTq
RZAYuX1Gd0ueGsfvLuWq2GnkCDZIGhpIL9/ddAr8vod2OtiG8mmgCLFuw3KXCutO5IofJ/U5ZYXX
kw36B4lcwJIci5T2jwfU3cUc7TqfD3Qo+vUALXMV6RNRfJE4Z3bwq6FIfCTNgWo7DTA6V8dD9Y01
d2QX4yEfitovEtNZLd4Yr4XZ/VmViGVlKBQt6MHBp6CcIs/JF02dsm7SOg6n4TAoeBXgoIh752DT
4G0t676abXWtOfjsKFVhrN/+TH/3kujyEM9QrWQPn9Sn0n6Ia2qxAh17zdxp/aCs7K7KN6Y1nxM5
e3XY85KYEMBKIqcEmHMynyKKy8RbdHEIzfAKft8Tpm65L5Aa8+PunLjvq40ps1ZZdSPf5wA6rX45
tU6degyHQyZqL4Ef4pRBRt9xV89FfbUkSnE5lO45R6LfjErDET1fzl3ul1NJ0nZZsrl0YvWwZEX4
JZvKr0bSJiBbdEUS4yh+z8o5vwU5bUefIHEFYk5IjD0LEZ3SRngKc8TsUD2MeB8G3hSSQPAX7N7e
J78ZhaoMcQjtAQiLp+6q5ThR8enD5WB3MR6PVtf7riHOOReeFHSfPwTmDR4TQQq2BaedmHBG5Lq2
RvuQ1u51MQBhiVCC6OvbPBmuxnatGR97hz5Xuovzg1AjeFwzrMLZt5F1acTh7Zf+zcchowQs4AjD
6GCffBwgTsHzVYV9cFsKL0nmL5VYoTS4eXuY3741XHyuSWloBUbq+POfM4dO29zbhzhe6cl+yn0M
567d95O5Nu6YBH3ffMV7L/qG2U34h0pg8uwBx/tr8JNSSqU5uVeguXkovWtzuHKcmyg+Q0R8PY8U
9EjfJNUCzPFz6+nF8QZ3D/KhkvYfaBbBalnaYlNkDm2k3Mr+eJ+ySfnwiSlpyvKz46lUpsI042zw
DlgeTOtMp6ZmN3Td3l6xZ1eX44+OLP65x4MLCKXJk3tPc9I2cXGePrjuiMl6nFf9d/ymyzAIgSFX
q7ZqEYMSVpnt676PfzSQW1hAI6swu4aJ+FEdCi+HTWDH2apSzPJbYaFGS6cdjD2i6XETBcJFzWgb
W7kT+kuT5YgcGP18adbNeNsONtAe1+5XydyC5JkG6Mq7KGnYJp3Z0380xtj74VbUOldvv/vrk4BX
l3Zx8BToO52yHC0ta6LFmJxD2eXVui5CI2jrbjpzL70OH4Hmcm6TH1D4p5Vx8k2ggKe3utt5h1k2
DbNQK0c/7CtHv9C9ZNobM8L/1B+scFgPyATcpiiFNWuty4szDo2vry1TpmYUpXkYuCknOcpCLZEe
rRIdrEn39kLAb9bVLNspU1Wusxi9iT+dXyiGVFwlZ5dS1qu83lyaQmv77AAwNENH21QDu8iyM6v4
KjsAvggtmFTQRl0JrOzxd6ILLRSp3mWHmLsaar6B6k06N+jgTKN1W0ZjexmVZbg3GqGD4YvqM0fC
b8eX+Sggb3Lf5yPxxZHQzhbkEqfMDrTjkxtRzLWvqJG9SyriHBsFr9UkhBODTlSemliLznzAp2I7
nHqSyIkyJ2hzcE6nGk4in1wlju30kMemP6nKlhu2vXQitaFyNtcPaRwlvj2HKcJqhA52s+S7ZtbM
M5vr9cdEwZGqpKzjUGs3T5YhbLSqN0KWwZ1baDzu4K5xs53/fEtBiFSJmiG6ycbH8WJjPO81jcOW
qpqeWmMuxEWtpvqZZsFv34UjF1Q+LgIQL49HyafCKS03yw52r2iorcegGQuk/d/+PE4tbOXKEc7h
3UKfXwZ5J5fyEI59iL5jekhqgT+grqXZ916Rkki5k4SjX01NfJ0XXvFoF5P6VfVwPsNOAQOqMvzh
OGL84aiD0vhicjw2HQ4QP7RM0bemMJbMt/p2XudJZn3qwkwLsElDOe/tN/jN1ucFaN3LN5AZ+vE8
6SICLh0O6aFYmnw7IA4RCOQJwPdq6LbMuhkoYfWlKCFYj/Nw5rt/nUHK6QNE9NxHJcg6ubmqosuT
mlT7UOYtKvkJopW9Umv7VtX6TVZr6XY2hLObmkHdNBaCytUYzvciVLH6zcL4f7H/wctBCZRMoFca
/rbdaB42P+nBy1VnD0am2qDVXG7fnvHXRzjvTEjwPM5rsbHRc0Tbj0tyWNwpC8JMxJvEi4o9tsck
0RWmUG+P95tJBmkpW9V8dbS9TqNlkGktW7TtDt40fqwdELJVDDxr0uwZWyzDftL68Wk0O0DD1ZTu
tUFVfYFA4aXRVtmf3qSUXlQCL6JL+JN04WTS8uKojZPCydO57Kna63CS1bDvLsiPinXkdfGWXd99
YOLAPEVmEfl1HB0gxZyVmz49HeRTcI3Tf6UgQ5p7susbXI2LzHB6WSlw6Vo0/Qei0mg/qdWwntSh
8YuSaobZFuVmBsL4pR+M+SFU9O+lB51z7u8BtXlnamTPTPAXcRznvyypSCIRNRVCjZOvQasmtyzc
cHxCJ1a5ioY6fbK7rp/8ECKq7rdYJcEJajut9Odptq4jVEqfENAxe19LF3D2c27kN005hJ9irVc7
Es3curad2Oj8cRo7nALs3MbNMhq1hwLGJgqoc4wdFniGCjNPT33SI28Q/tJP5UODJ4rqK9R2brup
0+6osBUpZZvEfNC72hC+YTWqErRV1HyKkjz+igG2+ZAXVQoQe+lKvDfIzvCUq5e093UrbO7HSSk/
lUWrHWbXE5ZvDWDcfNPAIjfQ7DT+rKv9giJ6nHmXlbDLayLX6CvwrpKj1dKrL8YyV3jgxMa3Hsin
4WNzq38xRhd7Ht0W5hfNi5o7c1H7FroBDRG/rlUCWdw08QXvjfhr7SH7C4+VmNywhmX0G89rH5Su
mgXF19pbAitelDio4jr9qJZF+HdG8J+GxX+TI784l141LD58zvOkewZvbIZ+KD8fQTbkn/2neWHT
apApGpLhpIMyGPqneeHKXqvEZrzspWrGX7LHQXGVvumz1MKvvgUoD4wR6XoAhOYPonD1R3iNV7kj
3xmiG1z36EbQ8z+JKiIAvEmiqf1jOqRs8NYo8htRJo4aWMTiW29SWz8VUZStl1kfv2SEHN9dPf5e
0jmFVxT1N7kwinva98u241w+c7q+ulooEABF4NHQXZVS48eH6yR48JY87LFJserQ9OECryZ3WSHk
b+5frN7t36fSvwc1U4eQQ1GNIFcnl2a1jofqR2cKMQvtH/E+rBCJaKN1hMDrmYruc7n6xZHIMJI5
B1OMRJ11fNb1e3FdTAu6g21fgGjG82yr2Q1nWDzdCvoEQd51zUaltzr5fR9mD4jaujdLo1xnbX7Z
xqHl21pUcp9hXrcssfW+cJlxRfMyvIAwXXDCe8R36ssMgMsujagO110cbrFpsqAawTR6e8aeq8Gn
78Km0SkVY0dHpnE8ZXNoGu1cdPHBcZT4G0L8xi1haRcgP8F9l9SenwzahTALZzWYc40t5xJEc6bi
AG1hzlovW6yH26AcHixzTNeYov+UY/nP6fTf5Bp8/QBTIY9QsQeITyD877ktj2XSf//2zI7+3v3X
dUKL9L/eDX0+J2X0O9Lnb//6nweaA2MTuBKiVESV8lYnR/jJhYF6DK3dcFC5xQGGjsU/zVjdlWca
HTupsw7U9SUCTf0LEUsCGKr0EkBGwOD80aF2HAwBlSTjlZR7mnOAQYjJjvelPnAwjYkdfWzGuvTH
NrbutS69qbvlUmma703Rb5usggwY5f1GE9EqNYt17zYwrVJtWrel8e3FXP/mbJEx4K8P5ecDufJM
l4RoioHHDzS1vanM8xh9LLK62SiRnfvPP2RanKyUzHH9YlA/vD3mSYlHYv3AU9A/cmxZB0DW43jQ
zkC7fFYS42G2lUtLa9cFTJ1DNGPI3eO+uW4bYaLbReOwKWMKz9qZVPI4EcOdVULIKNLJWrM8wU9W
oYgxVW9a4d6rerRX5KHm9CZHUgWnz7rlUrEpPyRfnQWxzbdf/fXI5MiUzwycF1BmO+1itV0U0z82
jHvdVhB7dLLRnwBi+kY4vve6adOZ9ntLq3dNZX58e2TYtkdLzR5mhYGOsNC0Z8m75P9/cb6no2kR
D8bFHVRRH+S2f339ab8vAtikW0psV9aNt7Zu+p27svf2Ptna+/bS3js3yjpeuSsv8NZQV/nv8vfV
u3ZX7nr/tt31/NRb63v9tvd7H4Hg4OsYfL21V+VO/dheemtz5fC/0y/Tx/k2v1y24k7cE1Dv67V2
s9xEV96juJtuseydb/X96CtB7zvB6Dvrdv31lr/069een4pgWDFPQbK6s1ZD4K4V2JJhQG10bfjK
zl63K3Wrbqu1uh03EFZ/pPtm3a8gUe68nbVKt9UOkINT+ss39Ubbk9m+E++Uy+LSXjtX+rWyU7fz
xRQ06yGo+NvIi5//fndt7fH29r3dcmveGDBL0y2s0uDH7rLyByifWJjxGN6q2TWX3S4P3iP2HoAx
3MfbMLD29k289R663eSfg3k/9/F/fbo/1xMfAoS7OdHYT8frmXg4LDeWkt9tVu8eEl+7pMK8je7G
L4kIDBwwoNviQgIT9XLZRevFT9aar/n5Ztkl62rLb103Qbr5vr25QKrKb4P3sz/tolUZzD7/YZ2u
s9XMU+dMeSn/vZ61YPLvEHRL/QkHh0fvtoTwya9X005ZRZsykH92d+aTedZYO3lPA+URFegu1SW4
/cfvWZvFROHHKOgsIxRuWJN7IcYm3XtVuZ2SuFtVc0qJPXK/9GrfXP39QxFfxAM+w8+/6ubpI5XN
btsUCYxDh8QzKdHQ0URtBtTxKQfZmAjsQw13El1UF88/aGn/NdbrKHAGvlCKqTZpoWpxRJTmZa9N
78IyVS9CFurCi7qfP5SVTPrCyFn9+m/Pv68Rg3vmGHvG2J/MDABiYEfcbFKR5WRmwqUU6YyrwB39
8gvFVK7MMr5P+/jKLb4rff9eCyEJJ+gnK9q1bi3A6NwNvOYx8taLlFFcEIH+FsXGVWlCrk/Lz6iO
3zVOcoHN5OVQ9B8GcIJhR1uq/JKY00d0aXaViFfW3G6SdrjxKnubaAdXW6heGt4tfPltUws4/ku8
tZF8hnt3Jfpsk5oJ5MNwXcXvrGxY9329DiNzXTn4T9njLg+9NRW/lWn2l6mVvMPT2tea/J720fup
ry4mGIdnTkOZPZxMHXQC8JrPddFXbjFF6g5ouxXxnZpx1/QpTSnqtBSEf6jgci7pv2jWLZ25DUW7
8Q8HZ8lYMe5AOrREIzQYjnc0/ludVfdaiB+KXQfwU6xgnpueSpDq4qAYPmriDv0mKG+mssIC4Jxt
5/Et9BxAcQmiekGQhlrl6RdlTVhUiMla3qH89B3x2NaPx6bYLJH+Low6rEl79E0Wj2zeAyS1PTP1
x6OTNZJoSJUrPmfwi0SKx29fm0MYlYOlPjRapu9mM4I36uK4hhE2NSp0VKjnjT6OnddQx/bJkgzX
mVWhvVVcxtQTYciVn01zKVdRv+R+JOqv2El1D4XTnkuJfv+k9LsknYfW/klwVLqUJXMCiQecgT+C
pbCCQlXx8TCcS/gTH4fMQq2xKVc5dldn9sgzwP7XBqXxJbXoEZvgdIf9Sf3seJa0qWhdvR+qu7wc
Vvk0het6XPYbkP91sY1b/EwHPTL3RbZ0N0UC3ZIi/OPMpqF90yT+1AzeFSypXdTG/eVoak/uXE53
/aS3WwyYOqzw+CUsxWZtmRNuh7OTbHt1fhwi8mzDUt+5jZneOX0dPpr9Dfpf81UaXXhOPL6nKNQG
cR2hM2DO6gpftTTopnK8WGj3rpay6++dKLxR7dFagVR9fN4/f5Q4/R/A4v9/0917Vp7591nS/dB1
yXEhR0rV/KuQY3skPmAq/9b64jL4J+/x/pJkHDAaQHwoIMg75CcI1dX+oqbgSUkaAn9Ai1wfPzGo
pgTa08jBwBhNAS6YP8LFW3Kv/trLsIFw26OhCdGFkrisAh/v5dCoYnVO8bz2a5jTmwH/YzuIhrQd
noTZ17k/Lmmd9ZuqASJwq1KYtO9D103TnZe23nzbclEbNNvpPrnFajJw/92lRdsjNTz3YHlqzGDu
MoSVDzTvXBM3D+reVB6zxOLKsUP7zoytMNwAo8JLwtfK0m1JMCylEt2my2Y0XQI1BTa3bhp9uLcW
/DZ8T1fUW7dsu6+e2ivzba1gdaXXQsPHtlOpiUDRQWeXKuikBvjuWU/aYPQUT1M6DCt14uv2wSDl
19YUTgkGRVh8+JPZgyhBKi9VfTtx4m6TJlZ2r1Ch73iEsc43qj5q9l6lypybG7ubmSqM4ZtSQye8
jeZzlty/WxsqJLINyUKTCR6vDVaIo86cYcoKjT9tqXa3LSXspfYui0xrk9WZ01/+fcd7QfbwCEie
/wH3cjxemHDBmFpvQhNX0gWewhiBzkzpQUxfVL2QVso9RqyXFV5x+dfF67SHsZ66p3nq2AJzwsV1
5qg9PuWlID65ErUv2nL8BGXu4yfqImVJo6jUEh+tAmCFJhLHqwGlblD8qTEtWyed4m7t5l5nr/Sm
FNW6LJzo3GPoxyEJJFEpjkkrGL4DPUI+zePnsO1yWJQ8nGM/DvvcRgMvrPR3WZklqNzE/aRuzFAJ
G5+bVc0uSVKN78g4NStNKLrtY5emL58NolzvwJZ3zWgLwDtGbCFzh3r5ptFudu7NHnX+91O4zOFX
axQdEi2QLCbrXHIiI8+Xq8wCA+uWxwqAcxgcJ3e8mrrxnPRWHftJ4lafFvpTxdqOjTw9s5+Oy7By
0sCMMWcgGCUM91TI1SqNkN0RFkyaI3obBX9tdm7SqnCdoITxh56AVeTDucj71evJT8YAJUq2Trvv
JIAr3Kmppf8dDrc6Il5xVs8bw0baqE299kz+8+oNsSmm4s7ngiE0POKTYkkEMCXXsxzHyNDORb3S
UKdD/GrGx/GCoNHSpQ2KEN6Zr+K4WsDEEqFSQMPfQoOo8KpGQ8blGkUX2RGyv4sNyahDqD9MG3h/
XtgdtLntNn1h19xZ/9xqt39vkZe17tPjSA5rU5yQOBgCn1MxgkUn0Kh002JYdVmaQLMmcT24bj0g
MYA/7dujyU/qaJsS/4NFAeLLsNx3J3MLMkIfl8XBogL1+AH5sdrZhoNhoIqWe7cd0PJ1YRvLRcwE
n9lCz1qaJ4OTzFqAOKUXlpRpO/7ewzBr9KQx2D9dKOoSJW7P7Mr7ri2X7HNuuWbngW7kuVERWLBM
jLOIaruvjUoOazSrQYeGPrq1tkYPLWvtGWJYOpKmj0ZnB2o5wN5qhGJPXJOZjpGYj4tLtdxNlXSB
Dlng4q5ayrbf2JM2AyAfwqmZ7+sezjUWHbZi3y3hmCw/jKSprWmndnY2a3Q3HXV5bJJRGb+Dmlmi
xwlyhev56eym2bU5JbqJOIaqNXc0cG1krfSostNgyo3IucwwUINrP2mTGwbzBIfzposqipzCFU07
byJUZReUsLUy0T+kSkV6uPfMqDCxMUwdL3+MF7yE/FjgYShQZoxNukDGIpanwdWxvYxGqyRFz+rI
NgPVGWLF3dd5PqWXfaTiR9KObonn5FwV5o6/I/IWrHREFY5BxsjpF8R2+/CKyLrNVxl9M46OTrUV
t7qJndRNiz071xHTqhaW8Fb9MhYWt3qsKBkBOSrZ1jpv9EIYt4Um6Bb/KA27nFpETotcSVaVgTqI
DjHEbGInGIxwNnU/mkfUSKOkUNzvnlJ4w6PeTtn8I7Ot2kE8rIqd+oti1bDKUPVtGvrCdHv7tadN
SvedyMbpgRcvcfrd8/K8vFCMkJjEL4u00a8UUdZSngNyTbVyNFWAjTT7FJU5c+qGKtBT/M8/mPqi
TRBnaYtf6INdeLspmgo6bVHdj/sYE13lxlbniNtHQSi4ew+iey5viV3qH7RyXe8+apUptoOhBib4
1JlOFHOn5+qY+3YmZvWaqDDR72fE843LUcwdNjGDPrtsXDuxLtwep2B7ldBHFo9z3Ypd5Dlhtqmh
PPBcWpbjwo7N6mRdxE7ZPiRqoXnrita5qxAdRYO9fHHxNkZ0rWbJKgCmbmVm20nrjLK/6lAz0uxt
XSZaXq+8CdEKMJSRdBRTnCoJhsbJrAvRFVm+n2quFBHkDqLjbnThRoqFa4ST4tL+ADWvGA5LXC7z
gLknbqd7YXRKzK51UTTcZLqR16bfqWoCv7i3MG/6QA5nqheIL48Iv41eaC+Vv4jcqiYfH1dqtT5m
zagyRaZSTKvWmM10b4ixpgxa17YNGhSIk37r2jOTCsejWcwvehvhDc66YlJnhsAPVkXUZgAkM4tY
VJ0mkX4SeopQu9VUzXBT61VdXi2ziw6gXQwThM/EUMYmyPSpAfITqqO4mitHi7fu5GjRNWKYUXJA
tjlC/HlMi9rF6HSKq34O2Bem2NeJ2oful7yNwu4xhGqS6D5uWzlY19iZeiCbrghRlO5GM0l2ttnV
03BR0FC192PmZAYmgwJ9cv1dO+dK2Ppq0TvVXeW6olNWeWdwSFBF08z84zxNOoUopXATpFYVTT0U
zqAOl45aVGKvtEYfXith3N+bYjLNr3MPEOPcXfgqmiHMoFJBo9cGNkhefnxSa5GhoP+ahj/iOTIu
0kHT95ZkL7x9Gb26cWkMSQNAeBKQtl5l/EAkuqXPi/ZHrGZt6+NKV+droRnhxTQ5CtVaI8dQvKs8
JP/eHvk0AqYXRScbiqLkMRKen1SSMdQVdeX04Y+GFRiD3CzLDD8NNRUbUrcJ/nyS9WHQt/1C2hLO
/d4Nwd8/vf0UrwIdRqdKCBkShxzIFCdPgWZaE7pGLO/DOCRO39YiajEzKnN6ydcNaUOEaGVj4NP0
9sDHUYB0cKMMhkielHilRXi6vLoRzboONntn0JpL/TAGrbN19UG7L/ly4m3VUW1BunSkWplgUH8m
wDsOeUjNqcLZhK9IYdN/I2Y+3l2KHtkDWFhnM+PNsMsNvbmA2RTfhCX355mV/s1Y5PvU0GV6D8T4
ZKxc7xcjJXvZEHp5VxEXsC8sK7ut7VSs357V4+WUr4XuLkoNlPmI0Amzjl8rLK04U9zQQbRMoTNR
Zt0en8VmJRwwZrVwxjOr+Ho8CU5/Fl+ilgEh73i8VPKshnH2Nlk4xbsyrrpd5agVbBWCmmUxfopR
/lupudNdA3xXprAqMHXZUTst4iqhPaKC5HqbOsMSmSNcbEQ8LgEgfBwIB1dDjzN0V4ptnAPin2CY
5dTqIAkhz9L9Ies5ZbMOFXF4ri8UNIa4iy8yrlYRzCIPL1U1bj5QeJv3OWwzK6hR1EV+tZiKTdqk
XbayKzRf317o13uKp5HnBicXpcpTDls+qCMIOcnDjyPk212R5pdRpVCEVI2+PoM1Pj4kn1+dW5Z6
KEUrDkrbOF7lWU/QVMG0ctulrbtP28wLgI22vl4jPWYg3mb7sO6NM6/4m1FBMsieKQsuaR/Ho0Zu
R/BrmNJqKO/vKl2f9rYNRFcXqv4e0ZEs0JQRsOfbE3vSJ+dlJTkPqyVQ4lSgaRUcD+uWDrEIrIdt
5SyZCrt/nAjs9bnCQk8r7I2nRkoYYX1VDcs6z+uiChD+c1CZVds06s88zqt1pjQCMohnQliK5zo5
O6JhDKPaJqoaUk2ZgnrI2/wwDlIIdm6S/k+nnBuJFFAqj8EcfMX3TFtglcAlmq3rtiPtJnBVAViC
KTDnrFi5TtF9G+zkrJfXq1OE95KMfCh1pKCv7InNsaHB1YTddsqE+j419OleLbsJ2NUwKD61G3zE
3l7l48uXRZZABO49XNQ4wF6BEdRMU4yBGHAbTdpabwsMMJXU2ZZ6X39gUz/pZlreF30kriJiuru3
B391iBHyg0nhlJaLStJ/vMPofyIpaof9dq5IOtEPpVyUVN1DbuogE8pO20xK7axEmokz63uiqiHf
G2IN8RQlN8pdAEKOh6YHpETxKMbtOETLNnH7BRHRwvvaLiMSBIlZBMvUIyus1ck6H4dpZ2c2pmMo
kdHTdBVfH0aY5KEOquvtOXm1z9lGsNdZSli5wBxPLpKqtokC+nbeKo2AV2kN9Vbpls9jMZ67Il/N
PiOBUQOSj3G7FPk8ngILn8+h6pZ5myctpLFSVy+WuEMNMrWUj70Sd1di5vXSUFfK9Z+/JFImsjTP
4PqpfFtlRmVrLt685X7hzrLGHkxIHn32mNtvbw91qtkEAB3nA2IBWC4gDF9p8ZoKNCrQS9oWLE63
HnJN+KCGqy0A7Gzf5HYXVHqYB7rbRDfCQ+it75DrddVWfQ8lxt4sefPBLPQ6iNSuDLwMZ1F4USA9
FfvcqXO8IkQPXOZ0YmwDrwBJ/Dw5cfuiaBjITVdWAojsIleEuXxCJ1DhAIjC7J1TOx32I6pdWYE3
T+qZVTkdnqMVdBosaXmdAlw8KZtmSFSOuWMtaP04475U6vLOasbPmRaPWyoIedDFk3dRwu3fvL1G
xxccd4wcmHc2CX8JZk7Zk1bRicwWsbpB56T8lisZthex06rIFBlOrfqNaY+HhHbR49vjHh+3clwZ
IEplPw/oHVXO4y9A07MqctoZGZvE1bcU3fVViT3mNo8rVhrkwf5/MR54GT5sgkW+8uPx6tkQFHso
pVshXX4HWsi1ktLFaZf0S6wJ9czx+rvXYz9J7QZaX1Anj4dTjLrNgZqpG9usvHel1RKF9khE0Lut
aspudmieuaR/OyLlWlwrCFNeWVFCKvMSjTRtgwlrtFK9Rt/OlA3XAMxSvxDmOUeE48Py7wUEZYuR
MThxAtKTeCw3EakTtc6EmvgcRPE83sN+wLbTnt0zzMHfDSUlkBkMFQwK/8eTCWWUPEkPl82CxMq6
m2cM8KoKsessFKHyR5fA3+/F6egg/wCyht7q8WDAe6LZdBNtk07Cuuowib6ym7b2S6p192/vydfv
xQUoPz3iWi7C075PMdn2MuF1utHhK6292Mt8FQbHY9Y152T9Xn/m8L4kExvKC7m27Pi+hAD2nlXU
KeDUTWZ3NY3/wVy1UYoozUT2oloxGqWTl23+/P2on8iVY4lIw44HHex4Uke3VzeQkh0Po2izehAm
mJ49cVHRrd8e7fURaoMsgdspm0LIr8pw6wXKUfeGbIzHRN8kjjI077TKafDoKXsXYoxoO6NZ5bGO
sBpVUHd+AIoujOTMC/9mljlOqWjyviCKTyUoLNyD5mUctI2+4O+rITwZlHVebxp+b1Cnjr02lzT/
o8RIbliobs8tN8AZkmF4/N5gVQvdmhi0sZ3/4ew8ehtHwjT8iwiQLMYrJVG25NRp2t0XoiNzLOZf
vw+9h21Rhgkv5jADTKNLrPiFN+AfSq3nNqTtcJ5iW6N0NJn7vJuadx9J7J04+CTc/I1EcpeDMrkd
mK9R+HFiPfdqNvjaVBg7M3fk49vL+tqcLoES25d+CRnB5UiKjMdOKKXwVUEwroNzuSVvIkbM0vnY
K670BC7U+7cHfeVkQlMmYEF5ZnESWO3cGPxAYs5S8DpN0b61MNjo6jm9kVltbmzbZab+rxP1snxU
d2goYIpGFWitaxkLqrmKNWk+1ER9F8WKeBjseLgLRiX6mOn5FjnwlU9jhy7qITatZsLAy/lEn7xX
hoTx9DIUe21uxycjyn+n9djevD2Jy9+0/jISWXrARFTQAVYrR+9oSNNumn3kWNpntSvy1lOzItl4
2a+HATBFjZZOGkBRSgOXH+TOMh+bItQwRYgMDCZKaok7vdTF17c/53ojgvFkA77cZqq2jtmjIcWe
Eii9jzJ2QdHcTL+C3C/uYhwW/Ko1vtRjgeLi24NeX2pU7YDxYDqwFAjX0gCOq4yKTAzNVzOHjcjt
58/U0n6rePqiv44+CtXT3k/ceqvKdb0vF3wQXC6dTreN2tPltGL02CJxMWs+CmqKjxffX4euxJ3S
69+QzrX2b3/na6NR/KYrakEe4fq+HK0gWdFC2lD+KIqaNM/uwkM7Q8QRWWaf6niyt/wV1iMuJUoD
AStKatR/ScIvRwyUGoGycG4XsbZo17van063T6OFBDC97+GdUQWjWZQNOXPU8BB9WdVECw1z4lJ1
0a9SevW2JhA9KnkZZF6eOUmxsWle+TTMFRfVMK5mirD65aeZ5Mdl1DJY1enRUa9cFXJaV5/mPhx3
aoUP8duLd1nIWJoXfByPweKDQjizLsA6sUpPuTdaehatiRV3NX3o3AwI8tTlyZnx5H0wN8GtLi3z
mf+qN67Q9ZW2jK8RGLJ/0NGgqnL5vTIlXhsSpT20YTbuqNYn/kRTGZnQZt7Yp1dDgftg9RbACSAQ
ItLLoUa3DwBdiOowSGv61idZFT1VdSeTE9yy9OnteX1tMOgqvLKU3RBAXt1sApic0GKD2KwqknPg
pMXBLWnLtq6s3v9dL8Royh7A9SiDrL4LdQKjtozqMGsRnCPw9j205KBc5CGHuvj+7g8jOuDwkSAt
o60WLO2sAPQZZy+kj4+r9ej8l9ZYhLVRYXx6e6j1rU0lh+ICiB38AtDjX38Y+l8QzwO7PeQ46J4s
ad2SzxiHRUAM5QWR7KpqLjf240rdiQNBCYnCB487oQivxmo2Y0fQFc9KebArt3hSTLaJF1mYws0D
nWVUJrSzrXeBD+xODXbUB6dDZ7qKL82x2NFKUD8hJ9j4fTsWn7LCoH+SldG8cUu8MjNQ4Kndk33z
Sq/di0Y3bQvNBk6ACWLhF+OMh1FtIK0dUi28sfIm9pvKQK/tnQvCX8cyUOSg7EULY7m8/gnT28QI
BWCV4QBgYwJuCK7RaEyxAzY236ptQ91DazdChKuDtIy5IB1ZF0pe63AuCEdljNJyOBhTlv6NRYdw
Llyx27JS5Xu39jIUrQJ32QPUNlafJxLY9uYUD7AeTMXL8kzsEoyiboFZpxuR8fIm/htfCYaivMCR
haeocUVczmQMSgrmLppX0lCMh8Ruqp2qBsN7D9AyCvLaPJMLJn1dGIvE1Op6Zw8HW9T9adTT2u8k
fvSTG9W7KFWDe6nUW5nj1d5cBl26LnhNoAm1lsgXZtuJGpz5Qa91sXfNufZqgEMfoioOPC3FKSjr
uuK9d+Byqy/IPgFVk5RqFfHEqIRoWtKNhw4poL3RltmJW2k6aHpe++8+BJQY6cZC3wJ+tuYh6vif
wUSkrDzgFPIbggFOVQlqNdgGxu3n0lDHY0CK/PPtUV85Bi+QTLBvlPogxF5uGD1Cclc0sEljs/8r
ulK7w73ModBnTBvlr9dHWrjANhf9FaLByAtK7KbgwMVqeDNbCleLK919Tm9y4z5ZR8icAj7q/4Za
HTgbH6bAKKbh4DhpdZfYaVHhLxfInZXChUumIHpS+jDZKU05bMQ91/f8MjYGRJRN2awk4pcT2iQO
pIxuHuA1LX6XRMq3bhhGT5k9jgCc87THzj2WCHpaFtrpljO5T2ofjI8qAiNnqjTJ7eQG1T5Fowf4
QQXsgrRaVTam6JWLgk41zx8MUBLoNVQ2IJF1DSqeB61t/2pFNn3uddvZuCeWb13dRpSRycTI9pD2
WYtSzlaWUkJiyWVvp6eKLMp3mkDcOX0kDto4aRtlj6ugk7mnHYxExJIz6GtAA/Cuitu1Z7za0H3c
t4E2dAbOqbT49o7TSZ/7I4SeAvkgq8YtgaFXbiiGJ5Ne+MRodq8u386Y0y6IAdXV1pjda7XWq0dp
OeO9XTaz4zll1j22Zmsa92+f4VenGRo1eJ2ldbe+GWctG8ZeZcuhQtPtya6ds2xtHXPRrNn3qbPV
mHhljyOFt0ANeK8XIaVlc/3zXvcSdOVsaf2hqusMexRpJX+oupqfYWaMrddnjeFP4IF/98nQ76sm
DjHoUY36TzlpKQ4CUdVC8wgyDF3VEe9HsNrlPnRG58fbE3N95bAZyB3xnqKNQ0n18nfKss+pi/c9
/nHkqtWMsNXBbJCj3kGaEcFGaH69DEtAQR+TohSKemL5Nf/MCodNYPcwDAeRqiiYE519gyvCLRO0
EV+raO++UJcjRZeY+i3yFupqPK2CadbPTo+NmqM3u5jwqvomu8QF5sIKle8fblEp4LagEw++fnWx
tQaNfVwhu4Os4vQ4E+t+Raqv+hHoYbJlWH19OzkkUnjDoTQLT2iNIgHMNzk4rUyHKOrkH73HRC5D
HvXr29tjBangjJJnLI6NlIoYjZrp5YpJY2gGK56nQ89ztZd2Gz1rjZrU5Dq6/rcW0lbuNVFqgTfp
ofonnLPxA9NLQ/7tH3K1T4ls4Gwvk0spHqzD5e/IiAZESVzga4GMUB0hKygj1DsnEs7D20NdbVI4
rg5IJfg9cLnANlwOBShYlCZ3EDKPSX87OlgpxkZj3witSfbJrMYbu+bqSiZ+WiRYSbloajDTl+OR
TmVtMSW6j3Zc+ajHofVRFan4GxrwUTzI2hgUF7CcplPYuWp+I2NlK6lZZu/iFVpGR/eMK8t1TfKv
y59gLDp4WdrrflhE9beCduYD6mfdsypbXB3TMQn3slMt6Bp6vbHDrheW4h/b94VzR7VzldTa0dAZ
gTXpPs2Vhd2EadPBRP/qNswnw91Y2tcG4xuXNJUiBHqpl99porg1cCnrfllNyjmdFDns60za5nMZ
Bqqz8ehcPXbMKpYCMLEpfSDat3oDKoHEmTFXut+PSrGPQT5/ZP3+5hPGLCZ0vpts0LZkC1/ZTIs8
oA4ccXll1+d1FK4CP7UVPoWneG/oE2oGtVPtS01Un0Q1NL4aptl9D4XNy1S9/PP22bmeYL6X+sSC
DAXe9qJN8M8FH9ETDxMtAwaT18PNpNbjUQGc7VP3kRvh2fUxXXA4HBkSU96vdUW+MDoBXUIXvkuE
vijoJz+sxlbu0rEO7qNcvs+9gJuQDjE6OTBfIGRbFM4v905UTx3x6QDHsKQhXTdWcTAirOZzmg/7
d88iTTmiy8VUGkTNaqi8rFq8tqTh11AyTykFyFtyA3nTT9GW4unVLC458CL5xH6gq7q2y22LhpwD
Mp8fDwA0UYXA9cEqnOJJk+WHIEn7934a42FHgGYxWtrcOKt4g5grbu251XxKC8EXdVFHACBfyL3R
NGLLc/HqWmMwNqFDWsr7QDX+cskUOzdKmSSaP+nF9Cmr+4mAj44mpi2VFytp+4XcgZZ1Oc+7t1fw
6uhzifKAwEpHtIcvXo2cd0oD8J/PBAZZ3WH+qJ6t0jaPXAjWwXLltG9NyKNvD3r9WKNfSSFZ0GQk
4OGtvPxe5Eldey74Xi1twidNx5YGr5pmj5le7CWRoh7KfB69XjNKv1NLrO4LZ+spuboB+A3kCnSu
+QXUKlcxkFoMoYJNFgucR+ahVvseNAC6A1kUbPXkrkIghkJhm3QCr9LFE+Lyc6tO0YMGaoevB256
P4xTeJ4TyE5vz+orS0ksx9lYqpMgnlY7VhndwrEkV1pdRoYfxQEOYaAtfUWNjXNo5cYZ6PZWS/y1
WXxpsQCjRf5hfdlYnT1jwMdKjqw0IqBFdgLJgT0DHu0bJ/KVG4Bjv3i60Sumd7vM8j9XthPkKP9S
MSeyStR9rQhlh2q73MdVHd8pob7VJH5tPgHAEJcBGrV4iy/HEwHYcqiUmo+Cq/6IYxl18wJtDwCk
7k4E5eh1Vpr4by/iq/NJX450gLMBP/Ny0FyfrKSGL+APDvrHdZsi4aEr7kGF57Ux1CvzSTaP4DsP
PkjVdecdaO+oI1Sm+2aG/KBXZYQZHjgW9xukRGMfmnazUdF8ZUYZkeE0/qEtsIpqciuZhzogzhjC
cNyHDX7iNAvtI1S75k6fou8T4dDNuyeUtIBSNK1AHqp18yqy69nqWGXu8SzcWb2R+IPtRJ6V5PL4
9lCv3OJ8F5UvSjGEFmuQX6WOhp66geoLGI9+KqpyX4xhuRdVRkpX5bMvnRmBnGDYau+8csFA/Fhe
EOAihOfLrvrnaBgNoh9xl6u+Vk1yH9oz/smuM/8/NgwZ8RJhEF+AD7kcxe2c1hIpeKYEDw/fqXEP
Tbo+f9QjCXldabfqb6+cBbLGpfhDZMFHrb4qBb4cdhN3S7jsGWsCX4DRTH4DDOD32yv36ki0kUBM
8CYRy1x+WT6WuoVssepXmtE3P4Yp76wPo5yiee+mQtkIt68PHjkbLw9vz9LYXGMV57nRRepyR1ck
eL5iuOkhJps6IgmRndSMvtl7v27RZKB4h3ortYy1PlxL0xvNg8Lwu0g1b4yMNnykz/V3ywmij28P
dX3CsQomSQIxtDRk1hVTlGzaulRSaoNhEJi1x9OThj9Hy5jzvYkaYX6gpAqe0O7jVLt9e+wVe2Yp
0/G+AscE3k/RjobG5SqSYcPpjDsDDKhhFw+VEUTNL2uwM0Tlw9hu6iPCCEnomy380ger0dM0342d
nvefKwdC8w22U+ZWIfGVxSZlpAe3QC1UEoHLH2VqdqWNQW+itQ7WnxfE0U9FpDs+VNl6Z5OHbER0
17fQywVLD46YDlzO6tRk8TxQ1Cpc2jhl6ndTHz8HTl/cUrlSD0mtyPtcBIE3BH25cb1ffyrwJuLY
RX6RBsRa2QiUFzc8SE5foT77qdYhp+8Sp8djVLP7+VBnhpttXLkvQc1FQYCrwUQGdrGiWQ7V6kmJ
7FbkRTeCsYwqNfDM0Gx3SF6NO0zMqh9zL8ZzXsAbjc3CulNHgMB1XyGSN4/DZ8Oux0OOgdXGIXht
Hhau55LykbqvdUd6GNkitkoCMaOMzqYuu0M6NcU5Ksv5oTKdjbLM9eVF4r4kmBZuEMTyq7iPxXQq
Df6qL9IIje9cljCRZWQtylpuuIWQWCnhL6cMMA2XMg58L9LSq4xhxv4RwiYPKrpGzd5wKvx4ZKd/
HFuUuyzZt3tzTmF151n+U4nUZ0Ql7F0+0uwzS6vcWP/rh48WLFkLVzcdbmLDy9OVp4AUO63RaQag
sJq17pTuIEhF5cahul5SxmGL8TT8r6Tq5Tiq1Ps+iyj+IC8Yfc5VOz5bGbplOWg7D4Psn29fZa98
Ft1zitwE9ODZ1+KtMrWKMDKAX6Yjc4zUgfngRKX69PYor2wcvoZnYcmoF4Lw5UdVThtWMwU7v8wS
43M7Rlnuuekw4KNWd/q7sxOaGkutBejuIr27WqmpTieS4IDymYyiH5Himj+g6oTzbdx3ijxUZjsq
x7hB4GFj6V75SrqwXIdUepYocHU8Ws1u6UrqS0Y0d2czMprYU2RX7+SkqF/entFXtslLx5dch0/k
jFzOqKNRJhiNnhdoivJTxM21TwTCAcTC0SGy0y0brlfHI44G+YAoCE38y/GkY41ORxHat9I5uMkS
JzvZlLdvnTo19vqE29j/4/tI24kCF3L1WrqdiLaxmnYyfFwMrIOrAzMt08DepUseNgVWu/GiXF82
RBEcboIXuB3I5Ky2qEinSDi1Q4Gpme3Gr4rW/qTEYw1eIGjkQXWkrXlAI4zQUyrZRXs7k+5xnuhT
qoUGvLDavHKu9hM/CQg4Fy67iuLBKlacgUo2JpBkvyD7o8mrT4diBEGQ2dOWpdPV8jLU8tULKBV8
2LoGFSXNHINBMXzagtVDWHXjMZrH6NAmgPx7mOAbqO+ra4fxqDgv5UpsFqHwXW4nMw6CxZDS8Fu9
gYgn8YxA83TS2q0S5dVAgJK4DZg+GmyEQKssd3QUaYVAlY8COsYnltI8Aa6PNpiI16MQD9BGXY49
CvvrOBupDh1MsjSPWqmI/IB/rq6HOLRno3Q2brerTYEdLV2Y5VCACuLNv5y5WWRGO5atcwwg5fyi
KWLdBMWEplOqDu+Gf75Y3y4eCgtcB030y7EyW0MkUtTOMU4Neh5q0+7R9BF3gWjPmaoE7zL04b1n
OKQjAClTv+aKXm2KPu3S1Goq52hY03gQYp7PQW0oG2n6Sxvw30COTG+B47+QxUCtrRert2zQpGWL
8Z0yaMh0a01WNLcQdDuUp5NKD3uv70x7uOe0MKU6fITgSKstEicw9aibt26qu9zs0s68oSmydpel
NPbREZWo2mogyL/XnZn/Qd+y+TRUs/OIeJR4MoPUyAgZs+kLKMzuHKSW/mkYu1b1QvxEtR18dR3Z
zSQ0fyVjW3U72Krq/eio449o0JEtrKnZntuEAtve1qc08vJGd+cThSVupdSoWt0r7CkQngXv7kM4
6LANXB3m4YNa9m1/F1S2GA9lllq/XSGhx+qREX0Ommz4ketzRHfdpmJxF0oDlR6uhLq9Ccw2fChl
P7R+l9tK71tmHc97sE95CdMvzGsvxD/LPliDHmpPTlPJ30NX5sWxozBzCFBgQe/JHOfhtwghAu7D
kdMIpk3EQ7ebGjPNjV2TYYW3z4xkzKtTVwyQ4RNrNGV6o5kJWlpe64R4A+91N+3yR7wDw+iAq7gZ
/BHG2CUHAgHEGGM1Fvlti3iwgydNXmtyFxtKUzN5BkrEHuFhXPu5GNzc9VSHXqni42KUjLdl0Y7j
n7yqzZpqGNKxB63ppulrH9ginT1sxRr3KJUertPbr9wSilxsRWoObHogESY9ZUqOlweMVsOsVVEf
HuIwKY9JZbT7HKBB5kWhMfsdaa8XlnMMjbMoD03rBBvjr699AmwCMg4ElwlV+XUS3c846cCWTQ6B
hWR1a8sfQY9AjOUotW/rZft543PX4wHD487ikVm423TFVt9r6kGUzahgnUKRV4E/uHre+PPY6Ihs
FjCh9jNezMOtoVe6eWvL2mkPKEzp53FWO/doj6ZuHm0jiWe/D2o1QGuzQe4YuxS0fkKkqdPvpYwW
5z/DGNX7slPT4BOAAeg+AsHM+mEaQ/VEK1DgGAWzCSkqTsEH7Iut/msb2lp50OtBb/eWnZLJmyId
ba+RVouMVT5owWPel6XcIzdZpN5gh0QmdBWK5psEvGIjMKBEtBAhj32udIjnjylY6DtNqerS4xG0
f6p93BuHpk6S4sFFnUAch1aNtBs90dO/mpGkJiLhNSmPx32RuE+DrVcfZYK1AiuVWzsNpbn7RJNx
f2+bynwYhrqNPw2ITqlnfusY/0xN2in/hYkSznftPElxDERtI9S+GOw5uyKFLgsLHvDyqEk5PMUj
QqbHCZf5DFb0KO5xkZri32J2iyM5dtDtU5oirnEwaVIpXoLgFmUEy4T851la0jTTPo2bXH+u27Ae
qxvE1KPqxkGENUbzMgk1wD3ocLVePFizedLJFZV937h1+CSmRB0/IY2n/W4Js7QzObcWothTuSHH
U8/yQ+CibbczGsvpn9/eiaRSq6NH44K20ILORFiWwvsq3pNRPFCEccoT0iZaLXc1p8P2Ib9y4COl
LNG+MDn2jY9OhPU5G4PxrxtyLTxVRcCjnpYASz3Z6ACRWsot3Q2OlPFP1Smih7DkCT/kvYEkHDYi
lXGIORCh8BodcWqUwsdJxxM80otH9viQoDKpIlpaTbPWsl5qWT71SjhUH4DlKrlvOnmAJ4E6mDGO
FoVoVBS00AfD09jWUq/FnajsdmpUAPorYUWm90qexPEB9wunR5EU9TfnqzFJY/5mKbNjPutNVv50
ZCTQj0PwRt46cZiFiOOpOKPCSdf07MGdEPf7E0+BW3ERWTKZHlorK7XT1KG+nheznvhulLmoTNHv
F/HOBkYmv9Nqs3dTVgUIlUWV254SnHyqnPvMnMDDBHUd7+O5L2dPi5Iw8BNKYw+GXroSvT88Q79Z
Vt5bXmGoU30bd3Y5+UnI6b4PsrACI8VmbHdBLJJTIBul4+XMTTl9QLbL7TxdHWfbN2MIB6lJdehD
MwzFDfDiMd0BverU26lATuisEHJ/UMw8clLPacZh8fTRm0nZRY3dJl8w/tWf8RkOOpQ/G04fkihK
HTX7PGtzda+KWJn2QValKOOXjqnsaDREpbWTOq+cV4DJcRbJoCmfwRj0VT94VlTG6qNaoEmFI4hQ
5ptkEiWuLFHTDaoHaCHJPhCymP+NdSHTz5GqzXul0BLnZCZO+KvJMu1j1eEDd8v0q9O+RqbxueX8
hDcCqBqdTIC6tbIPzFk/CjVJbG+wSpji6F+JZ0xwYxNF2C7e83SK+hhL5Od+FDFcpUeJUsj0o3Kl
YJk0fcQhK42y2IPrMH4OO8dOdrraDnvQp/RJ2x4/k7BE0mo/DVXIPg7iyIRtjJqX7mWowGZfMGYJ
vhtK1YrHGEtiFjwZ1Mi3ZJXfmIMy6Z/tGc+BO4nyEXWcqi/jz4GQeaIfB2w47Vu3Yfd3XoMFXFPv
qcek+WE2hmL6jGCj+cfgfyqZZ8wAJD2BpGc2ITKftvJYhDxzN2GtRYF1mIxGGrskwc/uB064mvF1
CAJDISy3kCo4R46SGKdojhzbL7RU3DWKLcFnVEAl7yO3tsV5DpRc22dtUvV0idHO9KLZGTEqKTs9
+00/q3fP/F0mYWoguuqg2rV97KwpRCEwjKNRHPpQieddCQvI9UQqZfW919BgO0hp6b/UgOr8r76q
YrmP8rkNPyidaP4ztBo6Q2GNYjpOg26UO7eK4nPXjel03yAHMlIQ4nU5ZK2m3FJjUAj7+p7o2etq
18Xye0K401cX1Pu4s4Y8eoZ/lJX3yZB3X+oCUeq/RF8CJxSIa9UJYbpB88ZE1X4vlmBbLPgXCs6/
MQ61AjCm1GuxZoegvsaKD9bUVo5SWCdatolKI7Uqy73TE5ec7UokzgNIQHQi+zB2TopO/jR5zaTb
807r7DTQPdE1rv0h7SXm1qnMsv5zklhOAi7LRLRpHLpY3/H4ZQ8W/1U9NBnl5o2cS1/ndwsffOkH
U5Ekb6XjfRmnGWRC6Ui3+eRoMoR6J8ouu0XdzW32qHunhKsl0utZUTpfjMKs80Od25X95BiTIAIf
6VDcKUUYq0tKoRm1VwKrCT6S3CSQccJQFwh9Fbk4IBNSal9l2iYno6w081NhpMZXx2w1PCNjZClv
rarLt0BZL+J8l0uEmcRSQl5Q9ksP7PLz3BaEYRCK/jS4yPj5WaGq951FBlu1TfGYTGrqHlqjSzBz
CMcgApUrvzVTUYr9hNbpSXGmbwb9lz+Ap7Lam/Kp/2J0/W8nGPQthuDVs72Y11H3XwjOC+lolSMa
tB8bGzOWE/tqwnVprGRSemFS0Zn1xjROsCWIE/XBVoex9AHXme/V/0BVGK3vpc1LY5JMfIlx/+2A
dhGdwcBSTy29ty80mtpDDWQYEc6EC3/E++C9sC6Q6QuEBUQHgCvWaFXQTIxO75UaexiFbZ4dtTmY
Zi+16TZjn2BKTdu1XaMon7ZCpHWExLCLrZdO8xDC2xoBGU7AZqKxMk8pGVfxwWlmhPR31PqaX0LH
//rBbPo5QOwJGM1B6Zp8PFZRTkBgjIo5P7kjSoeekw7zX3OaZnMny6JvMT4yUX89zkogfw6D7FPs
AIdBtRFY0Jw7jL9qfZ/3XdenG82LJbe42OQLuJ+u/v+WoMn/L9ety0IUWsXonELpDLcVAdEjdXH3
rqlH+0/XDMqOP1BslVCuR6UoSo1WQGpdGvWrm8MVXR3oHeXYKrMT89hgRjDclIPdO09hNmXR59QV
rXPnaGgWb8W4yxddfjHXLoPyGaSWCP5dfnFBP5mqUJWfZaq6d87gIJnbwmUJP8Q0T5/gnA+Vl9TC
kJ6GjLv+GKVIZPpGOAVoeDVIut5wA8cPU5L0DSa2dWNmxzHXs+cx1OEMiKQCqE5+U/yVfKNAxjCo
3A0a3DpFpvSEGAV9xMUDGEjuKmUMpYw6XS2Uk211/uTG4Y/BbKc/HATzibcwPExa1D2ir2n+mcw5
2CjsvbAvLucQFRBAMmQLHAZUDi7nUO/jqkAaOj33s6i1feSGw13W1hZ1GkKPfD/GKbLNo4iM+pNN
+bLm5TflE5rgJr5HVZrb30RoluFBtwlwg10/50H+08m7+H6yA6f005mUc1eOpS1HLwIrphwyXolm
8owO95anwY3MOzQLjdEbDdT7IT9UqPd7RVQZvw1TMchExwntlbDVrPaAGngUnukgufq5m/TB8SaZ
Vsq3qiVVTm4NMVg4i3Hi1cgztRY6qRoFctM883rrsWygp2iE0BjmX5fTVgwzaAZTTc6DFWLmJNyp
PWlyHh6oaJdH6gDJ2aVX7ala+LsaHe0EB6X98fYFtt45CzCNJB5FVBgIoIlWv8EtqzgMrK4/Fw2d
mdss4CL1OOMaHhx9T1VTiMTCMUprBuErZqnGZyMu1cx/98+gXWwggsZF4ABWuJyKcZ4Hzclw0Ent
qRGHwbLxoUN5fdyZepRrmKzF7cEMU+W+H/PMm/qs3NjEL2WVfzcxMwHoUqXsQusGDOJqJho3ohgX
R/UZ14bQOS6M/tmTvYP85dxiTOTFAXZod6RYzU+jbh0dyXqjfEjbsWtmD5VnhBOyECmDqm8V6XdN
3Df7RqutFL8+VZ8w/OvVLvHhp8q7claL8UfAGrunfiidc2EEiOUodladpBs2aMk7TV1ZPmrFyjFA
NP99wnR8J8hHMEN8KM87fZNVaj/QmZtDVLnPimP9GlVH6fdJlH6N6havtrcX96pttIxF/YDuO+sL
4Gw1VpK0ToYrS3nGLPvXCE/J8IIsxzSmr6f4WHVURb24EXbpN0WbfxmCKNrPcd59oyLX34JR2zx7
6xobF72K7wFb/4UVvxYWmChoDs2UNGdFJyjbtW0feogx1+1ONSlh7nQZz1vUyRdc6eUOgyfEJMDX
Wy6PdazAdWKpY912ZzTYHLIiM6vETV/qsr8Z0hYhSKOs8z4+S1UJlU8THLPqscaeYZ9OWZs9zxEF
qmeXQsdjHLkIVRdu1pzJ7HSb0mijdb/ROR9G38b6PDgm1O1bb7ZCG0vBNE2sbz0GHbxZoogH8wFG
Rjp8QGOCR5e8tn1WjDJWEh8zUL3c9T1XNYUbY3QeUGmpw8PGjlhHqMw/4CfQMIvIGHH8akdUQ6AY
OAWWZyQC24cpMtUQUIasshuNjqGDeFWqhfvGlPWMi09b/YKMMDq+liR4aDmSTXpCalvdx7B+Y7Se
rOi/rArL6WacNSXZV5Mubnsz6Dah0ksoslpDOBIkOu7S8eHKvLyo2oKGfDSUzdm22cGPsuRlv48j
qsOahl7sGV8U80GdGzM4KnpmRo9Kb+AC1gkrRbcYjxn768ZULiOufhGdz0XZkmO8KCRf/iK9UScn
BZ3A1Smq82j1QBq7UTxpWvnY1U70NAxu8ESWod82plknnooUV7UgS8evYQOGcSMPfOVowcaHWAG8
c0HUrZZ2jPJgGLpMnCWFZOo9s4Xtq1bMR6Om/z6rtIU3RrzCr9MVW2CsFii3BRy8BnSXXZ9pgaK2
ZzH0YbMbKrtYrDnzWN2zmDkOwI0x6PKjlvCHDk5JmXWvUDMCA5NmwtxYkesJ4PP5ERaLQlKw/jWD
bQShWlnN2ZS2Fd9mM+2vvRoavfXTDoe42ktMMZTbt7fBy+VxuQ2gZi+qJfRJEGe64rgnKWYUomrP
BaVucY9fQIC0f58AfaVpEAdPVWoo0gMohd1vkM3Wr4plGu5A50QPrjJT0Malpf4PLfQoxcGkj/wO
JQ31pI5uphw5ybL0yiifhnMlsv57omNDcIgnBX/YKRXFRpvzCj3ImuoL3Qq2KGt7JUSWJhkilYqD
p96QpfJz69baY5JZtfRGrI4SLw2SOT5B/O4fm0J2xQfRDnoHtE1Pov+IJYuN+OAqUCI54NpetHeQ
+MGL6PKYGSG6RWgWp3cps9ykRANzOu9QFZaCTkhLXcerQrv8T48xItljrqPRCVDmXGxgMF6iwouF
Nl/YYWTXS0MKqMrlD5Fm486oUCV3SWCMNbL95SCH59IsdXdXQAaneTnZ2E3fxJJ81SskvVzMArX2
DgvIrj0PTtOa0R68VBRoOzBxjooXdedqjbYrRa46f1CYHKnUh0F5Z1cYR5A/h8iEWkE/Nb/f3rbX
RxcsJqxJGnyL+REUzcuvwUijVkWZiTultJXyYyq74VEVWFqc3bwSTrWrAlt7cOH3ZWBD0SOmGj/n
ORIt5iiOb/+YF5LbxdTyYxYOCladnCV+0eWPUXuXHnMnjTNNKgNtmGIacc9R4YgtGFkHdffPCRI6
kbZPaB6YnpBp1se7LBgaKb0a8x8En7QkAKXRWuEzwR/PmuxDx/RjESVi35ttesboG0tsnY7eDjsO
S1G9Qcty5dwGRf1Nd7ryo9LSmEVEym2bOyWI1az0An3KcSFqUvFpjNtcelE3jtg2uYV4bPH0UY5Z
l0zhHdXJ5uRENIUOtIrDdid6jKwOkI7/h7Lz2o0bycLwExXAHG5JdlQr2QqWbgjZ42EOxVQkn36/
9tWoZUjYm9kFZrFskRXOOX/KnB9VPy71Fg+s+RrYu252QzHJZAt7sJ0fDcawT8ME4B4NAHu/hLtq
7qnprVQP877xfnkZPhPHquqmf6p44QqBvY1aDpcos9o1WO3OO8cV7VXZ2KD5Q2VYu55UNbkHbSmN
yI0JRDhnv6EhPLWO21Pi9LS1W6e0F/9KnK3sd0q6+qFo/YboodGali/qDuPDLubKNhEFYPPEjgTX
ev+FK22xYbqI9GR07ZAf1JDXrU6DBZMqwOYpP6SGirPjSOufi4BhRWq0Qde5M6b77kBpNhXxCQrQ
YGwab2jyHhSmjn9Pa9FP11gnusujJkqv+0mzOw7blUzC9gBDofhO7JFe7/jOGlWZ7XRrEc09kT3B
LHJASJJiYoNwtd4i4jQmW80jesrwc9gTny/yD5UXpCLCA/7oIhipX94TI94QMhl8/8pVlfrdQjbZ
OSQy/Vh1K77TBISTYDIVsYFzWvtfnKF/qLbvNxgsdIbEnOmM00k9e//6fXchCqpyvCtVxTH3yUDS
UB/icVD/dNMmTx5p0EqXEbuvvyXuYGePPXWx89P2FOF8GYPNKXSEob8xzxiGLsBRabk1VeJO+lHP
iyV/pNHBBzgoPazM5xBYTTyxslbGn3ZcJTexTLUsAln1UPCu3aS2mSUL/ynRU//Wi1ezDwfJzuyI
X2HqLkAvmhtYFA1mlHMnf8763IBiff5J/rzzi9eC5AU9PpQlasvL17Lifmk4rWZfzSPZAtTrQH3+
jW7LcTNXq+y3piunnV3lxMWktqh+WIIN3gSQJeTaMtHtc/+37FInO2ppmmVBjTmCePE7CeqRV0RI
bV1aACPSW6nNeVgRqTR+mztPDmLTgKhzkdYGUtFAr0ruDNvLLbmzunPAZqxm33m1KzKdvuty9ppr
ryBbMnL7vOcL2t4C+jznmXXoTFHL7zAVa/OugMM0nQasqUgtSOe1DZWeLfYGjkmTqaBqDT0yRm+t
d119NlECBea1Wu7k3ncVzdCN7xb5t7p2ZTwGs7NgtuT1rYyfm1zLz7Z6i1RYGHiFlf9wYpPurWfn
iMdBWuuVOZDXDT9JJv6ewFB+LHlYpKEFGH13/2ZZ4YHUtZlInj7/jublQAcfCgoVwEQqBYj3l7Sz
rNSgzY6jflW2fVZhidN5b1RdCfmaPVaqv3TMB9OAQOp1A81pyTYLygO1mVw2QDQSC5V0QRcvvXG9
dFOh3xKDrqX3eTeYjwlkz/NcuGKG/dpk9uR+T9KC+8HWlCRF2lzT6Ufbl276S6b4VNbnFoS0b9TA
fki0NVeWl6zzd19WesaUOa+2bUoFFX3+Cv5yuvCbELU4uAQRTnmujf8z94eo45Ve5S9Xjoi9/oiD
4XhnCsscr9lzhnZldRMMEX8as/46H7Q1+0qVeK4XLrYSlrsUaedoARi/FyeMAntEszzpV6Oj9cl1
MWjJdWeNAyH0Zaylm4WQreoKktDabT//0z8+marhPFKhhgADu+x7TKVAqvsuP2FuDymq7LqwK5bl
Me+N3ghL350jASxw9/lTP8BSfybnLv0W3CgW3mWKwmBrnTmMsXelJ9XUUdp7iZnsYzw9cEYxVd38
GCW021CZqi1CRqTC5kQUQt9W2mB4fVSOS6+u5JLPOw9NmRVoa5JP93Vbl8aBdasqEvowdk7+//eF
NMjFfBSAijbpvJT+s1Q0vfDyNJvEVTln5NmDFmpV4K5If741Nlzh3rGnJ308awU/f2XnNfh+icCb
xBAJKuofnPL87//z4EqdR7Ljmp7A5loVIeEb9xZmts4O8v+6H4pZf/78iR9rdiSkPBBbVcbjH6vc
uurOxlZ5epJNZo3/+JMyXhFLeNMOO5SkRRiMESQ3T0xQXeAzswmBhyB70avntmKKU0McSCEEr4Hi
hk6ORZHpy25NGnuOrBy5HLi9nz0tolXZjZ14jbsfpdV9lc9z7t0vXh0OY6wyUEX+eemdgHahmcWQ
ZycvxbntYTUhkDxqYwJxL6D4taevsto+nidwMphS8uY0ui79Yi6czNMo0zxjU2EOY235TMqKJmrn
+I4y2stuPS3W26Af+vTniNypv//8y/1lrZyhjXMCFZNC89JIlmbLzeFY+leSKOnjHK8O38cttPtR
N+xro4zX6Yv67CKvhcGsg8EgF6N9xl0Bdi7+ZMvzCRjSiPCclO4ydSbmabrPpgoLM6E1nfxRJkPW
h8XcZVCGwKuGkCjO1LtTLTGWW8r2pSvoBKHbfa+mBd6HoS2V89U08y9r2oZaCY2bUSpaDvtiXq4J
5ba+0yUn6ccU3MEipmL9BQd2vBELo5Ggq7IVGl1tukFRpu0ttg7+mZw1xPptWrdDnWxh84jh5AyM
2gLHqFJx49elk4Xd0nj9Xsym/VPEuiAde+Qj1NvErabki0nDx3MbuxEubpTXHN0gn++Pg3qU7dqL
Ij01s64fc0xCofhqWSr2WVrqQx8IWMDlOZa6br/iTPyxcnm/oRjZ4Dh9jiHxgIEuPnZl2kSEzrl7
pUrV3qFwn37YXt1TiUmnNrrAbVXC8bsOZExa/RDHDueVsjL+qTekp5Aic5ryBZeKBcpbRxmE7/fb
ahFv+JhD1lif4FiPy6YXmd+8SLmYe9sppiQGT07Prf2QMHjf+B4jnHBeq7qIGkhS/aZXeGGfpF6N
9a9OijbrblPSuftuk4opr5NgIY5N+KGanNo9zabb2g8TXOgDOFJrbfsKbC0wCNkjZxy1XR/Amqjf
2KsjR5jtk3ScFLN4VaaWzOXWIjqW0fTne/cvH9aGNqy7aKrQOF0SNgo4YOc2PDl5nFVVhHc9vY2X
rpoORcZSu7V3vKhgJlr8/w8+SzaY4Z+n/HzW9ysK8JpmKoGFji52LGhCYFR3E7mwwhcdXWVV5Seg
1K86u790V3jn010hCYeuzPzi/XPdtKIOn+L1ykOS47ohtDyn2y5wicqgKb3ptza3eRyQM6r7x9jy
1utuqOthE/fKEoEzWvCcVJZ7V3m+eJuJOtU9z9b0eLv6cCXDVfMrmHgacPlzXBSM5vu+WvprSm/d
28dMAJar1F9y52pa7Gl4KxeYwDfCZRr9bZVW8TbN5CQT96QSJ7RjSG5qM3pwTJ2ot4q4niJmxV9x
Yf5cEe+32JmuQ0nODQLma1zUGYNRCdesNf/KZsfoB8KX3C4yh6Jevsm6qZ/YKtQ2VZ74D3Q2zQv8
w8mbsXfK195lgmqn9a6uc/HPjAPiV1rwv/w69r5JIAX8lTM4djnNmzphp7FXnuZyXGP8K/NWpQdL
z+iS/LXw3F2iN/21SjFxfjTamQDaAA5/JmF16WP64FcMUiNGzpn1NpHom30VdPNxFzGEpUbT8DDh
Fr4s04azt+ZsVu1pslV+1Lw8llHXUdHgLTSwUHZYmWDdYKkxr7sv5gUfb99zQ4yi45yViufPxdGs
lmEtJqil0MN771+EIQpCeZftuwLDyUB32szafn5mfBw7o5VnrkoL4Z25zJcYneGibSEHrDrZs5PT
RZRx5uz9WHm7LqvvdQIA/y1AMwJIecuD0ymsK6Tym3sNLK89fP5jPg6rIDKdfWp47w7V1sXKdXO3
7UkuZ3DrrJoKC89AW9QZonpOEsiCoRxS0C5MJspkOWaNW7/ljW6J8Yuf8YGceP7yTPFoMnC1+zhx
LpLZa42yH075OoklC42p1aaIGtvD9X2xZ926swE8bkdYMyKEwWqX9+MqJ/Q2WbWIVUADmb0UUrfW
Z9532ajJcoLViwfx2JfCiu85DEV66Ndybfdnflp6R166dL5qOZwPC4q7AEY7DCPA33MZ+/6ELKE5
4+OU9aek9or8NTfNtP7mpJMHCzX3jaPlLlkDE4tjG7IF+GU0tWWmnjBlKraZIyD0c3XpsggF4/Ea
niZTtJCj3X2JdbeqvxPNUn/TsoX7pizX+DUuJtKkZcMFFzVt5T0StdBgJKMv3Dq5acXuDofYMidN
E9scqwSWsix1tJsiM0ORxrNphlru6WKIBkRh1T4e48rbrsqwk1cHpdUUWeRW25ui0Rtg5DhlRrAa
PUoe4jvH6iaxS5P89Ma3XmNFnuRxmA2n/ybKGdPxonaGwEg7clWhlxjZfrC7rEPIBsvuMLI9ZKAr
axiCVksyf0N6iTIODlSHeJ/OOlCiXRqUdjAeXOyTBn9d3wgPtBldYgzSJm2AzZLhhKVTeFURQGUu
xbMD5Q1yZGp2sKg+3y8fjiocAc8tMKUzVsiwSd5/XbzlHBulSXISTq2PP1N78kLsCBWSNDWKyB8J
Tk9w5De/mCp/kEmwNc43DJCBS0/JWfX+wUPago14TnIiHV65YWOLdN87ypD/wtLO+mMm9dbdd1Bv
m3DhRPtpq9p5IW6v6MhomQt/eUls2iifXm4Clw9U1tQjc2O4zsfE0jGRCAaIcD9TbrKvRMsf2Rku
Pl7AbJCPCeH6UMgbc7GalVHnJ18wRdrp+eJG5BhZN67ZxSfAG0ij+HHEzAJLVe4qJlFpaOW6GTBU
dGHLw/P8Yoz08RjmN52ltBooKgTSSx+JhOZu6MqqOrHmCUPHxt4iO0BvOvfUJ0kmQlQblAsoC8xt
n8juZ+3G/gu8fzTzwmzU+PT50vpwFLsUkiQGnZ1MaEMv+QqMlJ1+GGLjpMGBYlen5WYdGzEGYnX7
HzArukPXw0nAG2GfZ0P87fPH/2HjvCtieD7NEAw7oj8YXpx/339mFjM8GAoD4Z+MCRrt7+WMit2z
KJXcgpLVTYS4rz3z2IoUh5UAoW2CFf5SA/12YW2rRpdQ+v3GzBkwmpnxSMat8A+EHzBEDFvDyfTi
q6k2P+n9TyZz4hykAVJJMXz5CRvTTc0h54Mh9xGPqJPsI/eFoh7unGFneebwhY/Ph1kBUuk/4eJM
k8A3LlN8YUEYrRiVfXJnqz6OReN+98ph6QID58Xv+HDMRYDBnritp9T9ApX92MgBHGIqd2Y+QKni
pnz/gTBDglq4+uaJRevVxUH0evs0WBqOtiEpFOgnBtdMbTDFdskqY2NnfW7Hwbx0aG3cXJ+8AN6L
PQYUHBq2lIgUfqaDtzTXbamK7t7S8n7ZNcZS6gEYZW2EHZyteyWnGbwAQqOZhp7wx7XY6H2RLd81
TVjer0Lvit9WUWdI0IxsIj+5Mpc0NED2H7J2cedgWTLb3eDQM+YRGqjBv6o1/JfQHU49YU+BlYB0
ho1lSDuPOOWEHi2aVicvxth0J5WnMlFBiTTTHMMEJvz9bOql98VaYkp2sZrOZmHc3Dqo0dlW5nK6
OhJiq5yuXo+d8vMbZ0aWHAlVG05Q+alnBNlQm0eSIOw8tGRbznfo6pJ/+9GEKlDnRe0+dlS5D7Uh
+99O46tHc0bPtRe54eCy5vR1dvJdLDlfmkqV8zYGgYxPFYn14LdGXJzMLq2Sp1Ra6e85O1P93dpR
TybEsQn+g9Htl9X1xqBtE/Fv2sazfi17M06XAOlQK2+5NMZT7YlurYN+RYUW9f049g9LhnBni7Kv
tRESlKtm7GhkLJ38Q82u3sie0pGdAli+Ej6x9DeA/FhldMMyGSG3nXk3zvXUPDaDnTCoWPQR4UVl
9ra2t8y6+Z2STnirp+v4Ws+6w1AhMaZH4N4s5eDK5n8HpbfiW2V3heS2MaWx8dtmgohmgXUS2WRb
xMi6atvEduJuV09Pt4aZevHRR9NG2w/tBoH15E/lQ8NQPL/t9EFTe3O0uxvFnKvZSHdM7b2y1yHd
oSae4zDvZldssk4W1XVXFvHBsifM+/zckeP94sgZC/HGb9I0KOe22CZr3ycRWq42h+UGmTXKtEo9
qiGu6lsr0xGeNfWa0JZ6k3O1WLaMQ3sc7YPtQ+AGS+6bIViaeboauDgmfJFX77WmwHPhBsm5iHLd
b8Yo4QZ8oRSytCBXQ78EtpvOP0fBVRJkjqV+e0rX7JupMOngh9IwvvnE/CU3NTtyuW47LKyCBqcj
zDfWWeuCahnMK0ztVkYOmoc3RgbD+dVBXn2v0hVKKDtugeGPEVYajg26eTgYpr910bBbO52MhTxS
JcDXfvb6Yiu6abKChJVmYDFAoO1Wmqjv9tjlQjGYSzUmgc5o7Z9pSeQvTWvtfIM8Ui/vLBeC9Yli
29J3ZKdL/dqPpSlDOTre0zraa3vwJyc7QQVUI5z30tRPBc4lv9w5RTq4omFMYRNObc9aY+zwHdpU
O/0e5Zy0V/jNIvtF5Fm9ZuvsJf/WTpwW9zZC2pky2ikKSIq+G0fI/Jx4byaypTAdi/pZQiqMd4qe
Nw4XVFx3owlQubFMwGlSGlCIbPJkdaqgYg8Q2WDJvo+gyDboSRtvsg4Qf5DaJfqo6d/YuML8jpPE
4mJlBgAalkDYv1KnUGWUTGceAQiGZQTrWA7D45zXxjMGPvV816sc9XRTavpDlo5jEsa6J5xocTlZ
fpBmoXo9gDbj+EcjWa1/KKRYD15laV3oFmt1v66Z81ghtS+is5vbo6aGuXg0plJD4me5cx+UCYyS
Q5Nk5rJF6VZ2IvSsRuk6K2DKpwjph1+/ASv2b/7grK8IGrV/tKxiVDqloy9fh77omkDrem/nn8WI
UWHGoMGxrmK8AUxO/GiGE1QEzjrxP7T8IemgkSdWBlrYa9/KggyAYJgH+6S0SqdemkdbRj3azfpK
drNJLDWsuchbexOmh4tBQMhJPN7OvazXW6l1a/Ui+k6cszw1NlpuT/Bk2Q9de8K2PR43mnRjO9Rm
xzn0Bnyyoy8qZwzMuVJvdNkt3Frh02qAo/tX+mjN3WZF3mFv47q1mXnoeHiCQ6/xjz4DIgulgeY+
0Ae/+TFZSyvDKVPdj8Vv2bQxxqfPZpb4L/k4Wda1a1A2g97Y41F0cbwDJhBnoVw/VntSfPBSCkqG
G8d2NfDWx5kmJ5+3Fa2BJxmShnDShzb/pqf1Yh2bNm9TEqvi8SBt6rv7NtOG1ggYd8D5cRMvu/Yt
MhaPKIKNo1gLYNUazwVng53Z9OSX5JNFY19RiMW9rgQncmO+wF+XSLb9vK92IA25G3mLnWphOsPQ
Ql7Ti5hxaqeXGry7qW6++xXX27OVlUZ914692x87r9OXkNFEW91Kzh2BiX2b/I57W18R9kkDxfxQ
6dYcmWpgegvLBQk5FBjp/fATw3+W4qyxBAeoXJoyKtxoYbXRpCYoLQ5Iyj3FuNsy5+jcazb4a4z4
7dwu1LzNDSnhk7qCTIImOazODll50GR1P7wgWW2zAw4F/an0/KI4AUHOx0pLS+3b5M8WALBV60Em
DTFGizPAtVm1SR5MHVgnkvhPVYd2moY8VLWpfNzNY+f7nHT+owVMZ+27ZnHT57jRcnWX9J32wgHS
/BzMVFyvWWaWxxQddveDAZuvNrgmcBiJP3pUr2Xe+OCYsS6PI76KOwmqmW00mGz6GxJlQTNryIY5
QKwdxFjpE8Jlsjo7LNOwVQCHxK4GkpWbre0OVsbaspNnqxhOq7Ek7s061Kr7TeSu+zstm6bZenNr
DXttHYZ/lj4pC/r5FkSDTZ6LjgwlMTXRYK38d5wZQO7oGLqf45DhPep4pfXbh7EYIyufUx03Jxhq
0ewktv6rTR29PvmrT4hhoKN7KJ9jyTo9WKuhp/8yDjCsoJjj+nku7drbJ9naJaFXVtOecCXLO6Bc
tZ9K+LfES1SLpi9Xtd6nV669zPamqzth7hfhSitUcKnLKxpo9YYnJL5xuS00cZVKp0yurNHFrtVP
Mss9UQRquwzCf7ltYHRpj9qs+dgjUGFjDd9o1dZFgl7/TDgnEuiJ0gLXdRHyhHM9mM4OKQAJm+fP
6YRzD2wJfDeIXWPNthvUcFCrG04ovO61JCGMbxrq6VCR9ItxYZP2gxO1utDaXWJ51ZMw8yb+h7Lf
irdVbXLhE5uSb/UEHldkZDWBjO46L/mWGhFidILWOg8mnczE63ppMj8UKunGjY60f4ycYbCfZ18t
ScjUx2kCCHxuvlGNX/6U+PPq29KfBmM3ZKW79ax0oozxmpgKzZf+bjaFD4lucfufbg6XHjl9oo3/
uo2b6odmIDBxD6yUDMcJ0kcOKWHVjSFwqjW/JkSptA9wvrKojM+6CLHOZkcjWzsLExi3t2kbWhOv
Y6dbKqZOhQNBaxRu9krhXVLrpmq+LeC99aGNamSMstqbvBu4AH16i6lFPn5fJlHj7OuvlHTw8v2d
GHq3riNMHBaCYyReuPYctD6uw8TMJLp7Fw9d0V4z9nTVtzIf8qe2gLCzn/0OMx4qDENGymyXH6KZ
mFQGrUMycjgBFbZ70WuTG3VZaYsN428ZNnC/22iq7XmiHYIRhAdbPUDMLmUq1C8MIugiACpMa8Pi
Lt2dZ1TLYR2Nug85cCrntSgs4tVjmauCkwrAJ5oNt3f2Er7tVYLiJgnhP/fXmen0zo3bjlmMgc0s
7faqydicG0c0Pu4F1GU0KiLXyTcvLXMNNIXC/rq1u7abyHgVMg8biuPqBJG7yVmzpXAO7miP54p7
EfW9TFmeFI+WFG4kvUxyMjMDXwIhuv6BcFy7iPTGqzGscRkhbsy5Hm+dNRfLL7WKBjivytVBakVn
wreCXg1ZG5J4HxL0EBt3ra/6+1VLxoL0V7w1GJz1PmOtIEN3pZ3WSk9fHUCD7hCP/sK5FdeN8Q2m
NJ4ckH+pPX2OLnin0HNSnPkZuoFZN9JwDiWu1eaWG3WsIi/3yyoaEK0mUZ2ocu/EkCavU22yfxoA
RfhnDL6b7gQU131m+jjf511RYKXBDEw7qVUJM4R9hiEi3bBebauMei3EnT9+4NEYsQxyWRtmX52j
diwiaW9TbPO1MO59s7hdyh5lE8LcCqlVS7idMc2TfwMziHLJStNaf6rWUmOFIJ8ujmncLenjXIw9
2KRmt3snKTNtg+KcBk/HiM4KmwKX88huGk0Rf+IaMGcDW8KT4ySTfh1OmDhUlCJDoX56goIkKAfP
njeJ75cIBfTEbgP8LvrlQD1ikB7pSf1ulWDcgeMINyZhrBpwaq3NwWcp9LWxwSvJDu0CKst17eNG
tOEtl94h1RB/BUO7Og8kTVB9NqR6Jggiqh4nqMGxT/o4zCZptNWccVihfFSlt6YP1tTHW58qP4EP
pvzuyY2NKT9C0s4e4M+5y6Zc9MVCUIaXhR0Y7Zg3mzmryWGdurEr9z0yNDugynA98C4djxPsr+Jh
DnrMttIwnovBCavMsV/idSEPNyY63dvIcaBytpcafCmYhnWwaSJFphM4yBnRBJlpl8VpziDtXgvH
gAJooHDdoxH2UFx6zkqdC1lwYHCZzhrfrcL3c5q6+IfjjXMZOFAJo7WkKwyYcLkybNVcu8ckBbjd
FPM0vS6jBXd6Mo2531CBxLx9hhnOU9ojt8OmQ02EnEm8soQ542uqM9D+3XGCFHHANTJ0v4aiyV9k
pVnzU1U24w3usw6TL5WZ2L/5crl2e/hqO4Xx2GtqroTiaJXnoZAQTTHc93E3HCuL/KooVZhf7YvB
MABW8DiNsJ2W2bFq3KQhNqjAvGU3rehNcWRfGi4yMxtL2Au4ZngPOLVO3VHRf73JNdH/bTNHEmHg
WZ21M0e+7cxFVm382UbVVRO0jo1La2ZSpgEkhLnBcAm9ZWD07Vjg2jKDODGe1bYAMOV6rN1pHrbu
2rRzRFNjq9AqZfO4VHK00CIzUV02lSw4STV7tZ6xFirRAkyA7hs9Qw4WSSZ/4ahBtHpuCv6IbYWZ
vfPdMJToH6VAsYvvTIVxWrJizAlynHluYGXQuUODSLn1Ne6deb7hElZDxMld2YcJ7g6dr62dKQuF
wExjxt0G1qlHYvwRnvRcYG3GKZaEsMqccVcAOvRBnltY3awYLWIGJauiqm8UlnCKItHBcJtGR0Mw
nCDbuR6Lrr9PxNTnOwdOBN5W3E5H5ZQtpjBltbBpYU/J3arXmbZNq1prrws2z1uXcVDgjAKRd5tL
WBJ5MEiy5jexCVJ+4ztycJ+4aHX3Mcl0yv0gKWX3psd2n9/J2Z/1k9d3XAHQMOV6PY8lceBqWSpt
Ax/X/8nJyj1W4zHaBpJZAk2aXISFF5bU1005CpltSUDSnvEFtbSwGwl8oSWDYh9Yi0p+O0k+aPRx
jsCIGsSXkN6vxuiXeBdTMwb6hOYxhAURucxogLAPIVVq9XHupsYOWmNgHqGvrrZjs4/fvCzDKss+
eyUBNV4t9lhtVew2e609O1ClqtgVKkmvlGbPp3zUlRlgC/cVb+EStvEsQgzRo5J6d9ZdXBJwHHsu
vNqtumNsF/Ze+Hr6TwO7d58Zi9i0BtlW1ZQ+fz5Q/8szkRkTT8Wm5yV9SHgp0kbFvVBHwl20PfXB
FMaaUVNr2GqvAyJy5rnTF0PiDzNMlPEGAIIOlgo99tL6luYS9b4nx32NhOXBdmO3CFLY0kPQa1CY
v5iZfvj256eBF5yH7/h6XKJh7uCL1B20cc9MkpoA4y0N75vebaNFn1NGuv5kfqX9+/BaeeaZzaQB
2piYKhjvp+BMF5WUOFjsx9K3n0nPJhG89ZKivrHmfMC9SnTlQzWAjH5BufnbqwW/gt1xJmAT2Pj+
wQSF+xjc6+O+GfoucpXdrFuv6DPupQHz+S+e9uHVQjpFO3I2XDiTOS89IzoqzIx+NTtUFjlEc+Hk
G78ajC3W2j+7FnbA54v1D1Ppv1CKx/POoU4gYqxXLF3e/3Vj5avRr1dn3yGApTge5ZKMY2jVWcVJ
leuWCt1xddZbJ1vaY1eI1jmVGAm1d7LqoOnIVU9ewY2MLOoqIbDrHExEX7kPGhIZTm6/eEwf3pD1
LVmwlKtdHxzV5A81GUjFhivb9/eZVxv3auFCDgpykJpT3fmO2vtZWaWPPkNVO93WQ7wwQ2bBWfGv
DNcx/S3tfOQ/8BSbYVWh1Mah/MXMyV0qhtEMfqOK4iyNSgQ4JQrsLB6YTFbjLyOWRnalCWKyt3jJ
uMlzAUtmPGCi30YS67PkgKPcJEPSdAksY7SuGycFbr0hmghXiU6akxNiXjc1EomSSYNv4/NvHeuF
gRxqLsqTBzf3i6+SzP6yNqDy+TQgyF9xdbr4VkK3oC7kZXpYmkRfH4w014OmqLTfau7W8aZccOH/
YnlcQiOkJcG/pBaBN4r7xoWmibsSdNYus0PBDOnGHT2dsDbD115FNmRfha1fgmwsRR4GXdtEc8t/
XrA+q6YZoB0t2cHAbdOEigTND6U7c6MYd1KRdO2m7j0NnoSo2q/2wcc/1NIB+H3LAGPnSHu/DexM
ETqUjzabfI6hSRvaMdFb85pRyPTr83d6/r+62HE8wPaQP4PoGZfuCCUecXArOmcP6q+43ZscZxEM
yv7fNE5ep6efj8w/8C6JMe//JN0nZgxOOHObpBXW86RNyj5WoBDjVyfkh6MZbTjnIr0Z3gMcJcb7
J2WZgU8Fgrb9mGnxLeIT9U1LAHSCqm5XSrQSjYCvpvILAvWHgxkapIZrK1g0amie+/6xcFdS225X
f+9Wvu5s3QX99nYy4/56EpDJv33+2f72NHzUAAlhXvJKL1YnJPGq8fNY7CFK5sP1okmIrhbKqBsi
ZF7/32exPHDMdjweiN7FfP+X0c/KssFgAhGh1v9ScxVvxrVbTYaGi/aFyuPj3+VgC4f/mA8tjUPs
4lmA+cJLXJUevdhGyjbNGDya6Aa7aGi96auC7OMRxiaHb8dNiqcVOv73f9mZ1O4gV40Pbelb+9Jf
+jstX2S0jr7H3KPqv8iW/svzEGJY2CHbFEXuJX2GwHdrXsfVPtTSfsrOXbfW6f2RXa7CzlbT7vMP
d/757/c2Ekj+OrwS4PrwQt//eQU+pHBPNZvzUhAotDpWIM5QpTnSqsSaoPKshjVKRuJRYt+stp8/
/gO3xcP+AyU5z8Yzifzgi/O6wkbOFQNjAoUa8SXFB/YqqWftRaus6sWbmBPajW8UGBDV3gmoaTmH
01vHarW0L37Kx8P8T7nmez7yBhLiz8vuP6wS26wIHbMs91CjBYywmll+tUuS7pxeVtct+O8StMjX
9gXSod+fv4W/rOizhflZMQegjxDo/aNXCuE+s0vnILiEjwMetJsMW+PvbvM/ys5kuW0ki6JfhAgg
MW/BSSQla7Rke4NwyTLmKZEYv74OvLJIhRjurt5VC0QCyOG9e89tLs3lH12K3RORGgjsHVM/GW9h
St3K/MihI5z7zxwsEaYh0UEJ35XO189v66NX2Sczksssr9jZ8uiHGew3bqsuLdJLu6SiQlh6gQZq
YedM8Fc/v975rO7wBi87DezMbMRO3mXkuMDBJ4NPh7KQGQxN2h69itOM0erQhyaSOFc8wUsYlPPb
XI5NtM2YlnDm/NFZ/vXidKVEAhKO1t4FZfytN2RB97EDcGK2+gr/grH+19tku027CnEuyh7C/96/
Lf6cWA4CEJguuTWu1JCItW/F6iEMy5BM1TDK77ROtP0/76y4LFoUStTcKcCX95ddmkPLfGsxEfbJ
zogae+8hdg8iusMX1snzB4nMerGH4SDEN3BqnEwpV5PVU1j7CQTZ7zb05AuxipYbwLahzw0Rc74p
CwAUF0aW4yA38X46fH/lk5ssAK9WQ4t4jUlrQAtCJ3NfS4fzqEEWrx+M9Jb9wAqVtL9UVVHr/9Fu
b/cN36za62U/hhhuE3oHYy8GzhrmRMV0JWaMCviWBRGebZkWVKZsJR/oq1c/vdq2vkepaw5rU5/0
J1aZsV1RgCXw0LOjwdgn0OC6O92kObmZ+7BoXgR6yul6KDTp3fUVppiNG/s18WlTU8r1BD1LfEP2
k/Qry2MYD7Oo3Hxr9p1erXtZz/0zxSBhPjLvG3Q7Csz49NRhLNFxysOvlVWWYidK6CGbinbocwm/
I1qLIqGUaAJdXhnc8Jc+cYz6jtxpd6+lI5XNJHFy6Es9YDvwp85PVxTuo7LCGRg6kcpXg4zM3wJ8
wn+63bfaCqc99VTN0pIUuQ/y+UCZNa91p1uK8niXNRs03ElHZHcLuWcuhPPFcwo2iNIopls30aOH
hffzvWRXw6mN4QtcqquHlAyCmE4w2q0V4mav+GoYZdYHQzZY3/A8yJg2uzE3G7iFytx5XTkeu2LU
MPdYudgMWmMb69m0qeHy/+uO2DA9XAeFhMnbV3l9TNzJp2AcZyZc9d5vyD5ooVfceGFNiYxDhwZi
xomFcxOnA8M6Y7Z+7BqJyqPos/hGDtiAEOnUw2sW2VTAS6vvOKxF2msKUz4JPGHm36MlNGcJjJCN
fq+Bj46v7bzI8ztEUZb2X2Y286EtIs//b/Bpo2zHmHbhuu9pr66Gph79A7kz+jUyzCEM2mlqCurt
48j53J6M5rYEXokIUNS5tTWQgR2U1A1Qe7Fv+LdRnXg20RN9g9WFvIFsB+qpHVeJB5T2tTZQYN6A
j6O93lim5fxu4SzGKxvGDmjFQpnzJqJz+xv/BipZt0Ad57bYaSjzq9awb0MbOdNSLCcGzkXTt+ag
GHbPei4pra4sZVrXiqm27QL8as2Ar3Matbei8ed7y5Nq/tm5djWVG5DbxX81/Gr1XUyh9rNGcgKZ
3ZZGDx49BEIFrkPNHKebpBYl2QiyqxRol1iPHht45uU602gkH13gtBGiDkefEI+4SYaSZ0ZtBeww
y7RHvsZePuSigniLrB63Z9xK95XKuAYMeu7J/6HdpCYfLqYev2Tg9OMgQ1YQB7zM9qs+sL+5ytWA
ShBu0MJgisSjcmBEomnq2rtUdoZ7cFrQ/6sqmfI32SSNBfW4brSNWXpNz29rc/WCQHpQEEmTAtSm
iqlRTjbIvGjpqlyVs+HPK3QGAy1IjHLTMcf52v5yEySWv3rNquu7OKtj+DFYz3u4+8qu7JVVdHJf
YqlvduXUD1OAcwL/seYPOjJHpdn1Nb49K7/NhpFufmua0y8sOP64zhMsG4jZJ6q5FKXdesPIivYO
0oDlrY3ENl6kHMq7xNYcbxtJj7L+JCq49J3IUj6Mdu4eS0cf7xHSVz6BsnXbRTftAnGhLqEQYhuo
DcUbr3/sHbNId2+8qAIq4wAB9/dpK6KvJc4PBzNMxL/gm0MbdK4TLTkYvCpb3H/5QVpNDQOBisGx
0HLCeYtS5cWqbTUJFRtCWLqeVKM/+wWihPUAloUSKAQT2hVuUuw9U5rmWkFhaoCIz7jJ6nYhutDx
86zrpomcH2UxerecVMce+1bXaVSOUDRt3J5x+E8O6RghgoDHvhrR9+EaQeiO/dMZQxj/WAyjLT1X
FFdVKpNhFYH2EEETD+mbhuf095BH/n+jo8dPjjRpsi0HMUJxDX/81Xcpsw9dnemYqih+mJ0K+2nv
D0wceRz7z5rWm5CnYz1tdpSX5j1BMbQJjLAKX0Zq/DnUii75MWaufuM2JaA5ba67m1hkXrSK56nr
N16njXvfb6tvuYYxORgmUbuBpzT1jBjM/C01QYxexUa52YRFbXWrbnSTX8AeyiSQlVv5ZtDjV6JM
Qf843tU9USVzjaRpNwKqJ8Zb9poB0UjnIc0tMRhxPHrJipLudC+AW8TBRMs5v/XjbHxWZpTfp0lI
pAdty6a6tdJGs+5NS/OnOGB/F7Z7RG3RbzUtWjdpZk12n4+zfZzU4AKn1KbyRx2q8bseN3a21and
iS3WFnkdo5GCg58r60s7ZY4RDJ3TUA6Q0o529DGca7c0NBG4Y1U+5W2kvdEfMJo9IQID9bym5alY
2Gc5IQLwXHUqdooVZMkqJ/eark0Q0uUfV0OIDfHK7BlcWMgJsUFhY5FkYlrFDY0sB+ZjTeeadr1/
QDUY2ehwrLTYy7AZ2r3JoUhtkCB0+kbSxYeQkxKDtMrTtrk2E3JFSAFKYrKnq5z+pt0K3wicRNnD
jQ3p4nbgQNisU71sSSZoC/qnANSS69yP/HHrVSTZX1sdOpJUhkusDJZEGnpDodBYJGb7gN7P7ZdO
f55uRuiQbx1Mue/KpAy5IRJIES9g06j2cfM6QQjp/75IwrqjWajnfWBoGbh54kE0f5cMffeAigLG
D9U143aqsGyD/uH0R1ySO9+WueUNNLR6WgMGW+wyGFu2MKw4ZYV3BHqKFliZoVymId94da2kHPDt
DupGaZ78qUX6gFZZH9o3o6DwEcwVZuJHvcjTiGdaopyzW3I8jKHo31LNGLM9EkOjvBJGHUZH/g3T
X9Ua8TBBKyAGe5B706MXt8OvpevWrGKnsdWzUakMMU0r9W6FS8M0rhzknxKr74RgPbEMRDLJ7KkH
O4aHzg1yhFkjh/Y8sGmhDPdw4usvU1c79SGWsGYD5Ziu+TbSx0923ozgeo2Mpd/4VUuiUYVj+a1n
PVHbyhsxSQ7RGFk3djY4KOUjN/rmW+0gg8ZpRLrmfe59tDd4EwJBQS3ej1UxpTtN92hyy05vyAkg
rsrCQGiG5VWeDfGGZjPExtxtzWcQsHO1UcBbIDJ0NNu3vj9Pj7jGRkIhRraRGyHQue5r9mlUtjVk
S1eF72cPGk1WcxvhNvBWNXLwO6JdkO2VjWHc1L5ZRYfWaJBRmpNhZVddFnlvsV8iKMUW3Dtb2r0p
+ro4DhvWV8x+66xGGbxCC12qA+jeghq2MsoY8azhyaAKO2OnI+zS18QpSML2hFjuZyKlDuS7YxQ3
IXaycNfUwBGDpAqTdJ+FkeBDHIxxIAKhwflVTolDyxmNefXgWLYxHGJeetJByiYkhCJGsiZQEnf4
1/zqF+iZ7IGACbaCtstqcxgETrJuWJQaGRzso547PCEyCSAlsDvtyHHwIw3VLgTxObDLmS1d3uAV
pQkaZtAJ3Y6Xfu0kY68vL3WKvgmM7qa0vFh/TMbKNe78GWZs4A1F0gS6rwYAwHacHbMRzfF6nNvs
1iFtQx5hlyr69UwcKM4qxffb1vOonmzV+e3ai2t+gYv07mtZQPF70msjHJDQlooPQHQp3V2pVaSy
mC2SLQ6iHckxY1Wr8ZYOuZXtBQITH/1xUsRM4HENTrqXA0E8QgdQtPSf2GW7Aits4NNefKkITkG9
0Hh9tDb6PK22uPxdf4MYQ7vPfLL9fngxfzmoEyFDmPyNo61rqvjaHRReg60BM1e9Ji+My5IBWlQ3
uFhatilFrj001Tw8edLPk6ONgiPD/0FvSJOK+dtjczquMk2V1bWYhcj2ltXr6I38iidXGcPUfaHV
5PqrFBnWcGO1BdsZ6m+pBkw7Y+tlR03pPoKp0L7DIzTDH/PQyC8K76vaaW2jexfCDj86ABORDL6S
SudipHl/1rbpAbediqx91LeHuc/VozAasQo7zdrqxfS77TWx+7yq8EEVA6svdUBBkZoW/ElhCLLE
qNtlRsxTAt55UtwTPcNpVcvCfQrD/EIR94PCH/5AChhUxBE26KceFoA0NaXH0N47tZ9ciWRO77R5
8OZ1Lp3pWUgk3+7oNkeRdIBeyFVjbe362jroiTZfqL+dl/4Wzj4zAs1SwzoDq7DcCl+Vrr0Hd9Zf
yboT23QE/oOXi3QKGMDyBynC/6H9D90LJYePLk0hbmn504ugMPf+SRtweukV6M4eRwTrJdvCLVOw
3PqUZdkChGX3zWWYji6i2e3nT/yjR0DVUfypsRjC8E8KSabVeFHhTgj6NBWuBeGhbtB3RVjTpta6
FefNtFsNHFsN5OfIJyBFjHQ8FbPRF1ra+XjhrXeWBs9J9YXxh/mCEoHSt3dSfRnIvGuA7pl7kkfd
9Nqs+tFcF5whUbrHEz4UEXs5XLZYNuIQ4mjog3roxVVma8Qsw7XC0+WwLf6aRfES+Mcuwg2otCeE
F1JJDxyksNe6jDu5FlHiPBEBZZXX6ImMV8qR5VZM8RQTlJYxf6gJkzaNPI4BK89AHv5Qu2kijmIc
ivFaDnh7N5OV93yPbZau0PqWt97Qsy4HGvKv8UdW15YdVLNn/UYWFFp7g/iorzoNp+m6akb7xVHo
m4KSXczvhEXN3PlOqCXbRRidUwDw6uTIMtEojq7Sw3uWDQo4SJVLiNCjQwhb0zEdHxKE7fN+ilHn
b/Gsz8cJs225NaACGpsY28nXyfe6+GuthSgCqUrQLrS6DGXVPKnwwmf9wSyCDoD/ghmhC3vqczRN
tybrzqVyN/ftrh5Kv1lro6YfUL7VCUWmdOw3n7/GH3xBXBKiCZBmypPGyRfU+hhhs2rA49QVYp10
cbQbbFr5cWLFB2FM4w67hs823CouNNg+mKV9+l38j2/Xwj32/tttjRHP70i92VfK2+ZhlP5Eh9UH
E0DyfQc5cXGfz8W/zxh4HymKLrPnMszvr2qKIoyW0hKEABKpfua5b8bbnqDL1SDcgYzSISQBrwMz
uo2n2b+EofhouJdeBf/5Ew1wctOTNs7K7TRuOhvbbQlw4+iN03DXDMotV20sw9coqdqrkg1ucWGN
Oq/OovnwkdUYQkdRcCqOKkeqjJz9nX3WcQgniIRs3RVnWNRmfjuUKUK7rliNgsOEk/TODaqP/J+r
4EzGhMLQaVg4OqeKBujaJgmgnr2H9yi2BfjQfRXL68zFHfT5e30+PRNETHAQJDtoSPT4lyfxV1+h
dQeIFzNLQ0e5s9+aJSoDvlyPmlIRI3a87os8yZB8SuyIfpOlzT2BvCreYsXxrofe6C81WM5wXBDq
mJp5BqxVtNBPe2RA+EsDIB6i3rqxd0Kyv0Vfq0U7J/fnI3xgmR5i+pd3bt6o/NjpuG+PVulY07GY
RbFGbcJhPjMSucEhEV56OGcfJD+PbxHIEOogUz9tUcDOIZ8M1+7eicv4phHUhleYrWwohJNxraFi
XEnPSa4+f1Bnc95yVcrli8KFaFB/abn99ZwobhZt0fXeHq6EewepdbQCUQ/pT8vCkx8UmeVduOLy
F9+tk2h02BlaXHeJTzjtSY+R54XeSOApQXwCFDWOrKtk0sMgZv6pLlxsec3eX8xmY7SELDPXnTek
aSq1wM3M+KD5pfUwtOZ8nRUJbp4Bvxs94ch9nVQldxgBnj4f2PPbtPE4e0hX4O0I0jneD2xEvwBs
ZZUecGcdPLcI36CK+FvTgBt/4bM+f3O4FHXRBcfLUzrVFPhktfM1dukhr3uK3E7aI55NmrURueJt
tqpNT7CmvHDRD0Z2aRsiSF1El1B23t/f3FotTZ0sO9iFocWBdCLxRbpZc4yjKJ+heidGR2FqSuOr
iIRG518XEiQNvD66wfdson9fft5f762t4ywcPAuO0bB4IsmThh1I442aXW40V6nClBooO+w3WuT0
j58/2/N7B/X054QD68n3/uC7/ro4c8YgZrre+zCSMEFEbRSkMHDAj9poOOhaV+0hIwxYc1Fo//78
2meYUHa8aBV90uuwSDNPnHyxBGmaU12g29KncvqaR5ksd7qhRo6zUPX37UA37XosG9QlbYzN4RnC
DOqIultC25QDl3htqaovo9UMMS//aWB4E0dwPpG+ywppXjldNn77/EefzzLsM6yF2wUZmfXg5GOo
iXmioGrVnJfCa4fKz7epjtVW2PJXP/rWJRjf+bfH5WzGx7GYY2hNvn85jH6kPds4NTYZRIwW1erf
SszZVmGYS4PPb+384+NatOd4FWEo0lt+fy0dWk86YmzeR1bSPmSdgvCia39y0w3yDTYDWUFPSTL1
F84b5yssI4qOiInbRLiEZOD9hTvUpaypZKRKv+jHA6VqsVFmCbycc9f3JqYWIBFUloGLPSgM0kpr
32TVU8Uv/DC6IPw5G3E+ApRh0CFppaCkNd//mBo31cw3Z+6NypleWvrQt5YZmf6+8K3+UoDD2ZCD
K10S3nSDsE1OBSdDjvCa4NUK2Q8VQ0FobaakcZXw4nl7DZsZGVOOzDCjEz2fX0BMnr3IHrMs+hMf
NSQr2GmCeaOqJik5tu1nZ8xFIPh2bsyShl8l+lundi+AUM6HlcshWcDvB1MT5fD7YY0gtI4UKvu9
TJ1hXaspvSPWLN2NA46vf3yPubNFzgRACNULs+r7S9mWLKB8lv1eJHq6KywRbtIM7VIRUT8GVCK+
FAaWx3+/KMIhTL2MJ2WMk3kBKQi6dtvq935XDt46Lp0c515OalJAN9jKr6K5ad7SphgvxVqeTeHA
jpg9sZhToLJgs72/3ZoSmOtl/owzcQ5frDkS99TACWY3w15vD1OCuQkrUKGJVeKHidj+643/0Yyx
O8BCwIt5cuMd2QsapQlrDxPPbwKlu0AyLKLQFIa1TdYWb1iq1YWp6vxtQuXoMl+gaEJjdFqYS8ZM
S1Ft2vsqqbNDbti9uYI/5sqVRtEuvPr8Fs8+FdDdaJPR+AA7YoFensBfiyRBfnRZDFce66YeisBL
atqCURTTlCVX5Y1yOSP8z5c02MyiBhSWwfM9Od4lJdQbj7DgI3JA7NEwrmhoYnilB0QqdnSoo0Zd
uMvlC3y3wSRkbkG+LjJmk83QyVyE7LwMeZG6o45F18AA6apuXyu6sG+f39sZX5KJDsGUh1JbcH+0
Kt+Pp0RP4aSpPh7TBl3YPtFap1wl1MOTX1E7Oo+e3Y6Tv5rHIclWUHC87zrvb3FDkyq9o/U9JK8V
BmAnAP3sDhd2g+cP213mfs71HPUoiZ4Mg9a6/SiiTj/WBRXfQOBuCATijHuvm4arop3uPh+Ns88X
BCmnpCWPlpobFYX3gwGqjtiqkdDHIh9H99CSeP1FNfZvwL/xDvSA0d2njQnBqx/S3eeXXv70+ycO
qB3hLlUMwAkwJt9f2ogHG78CedlgBnvYGAU+P3Vjj8B9riE8xRdG9vwFW24VoTfVbbpr7smdzsrM
vBpj8NH0Kmk9k/OHWx/uAcbZz+/rfEipyWCRwzFuwVQ//Xi80qbZ7SypL+xokmmj4AcBLNe77KWw
J2/caxzc5H3hakX/ikmy+v759U/rIwAyLYuZ+E9dyHBPlYg66xrRUFZ4aHXRbMNwMtbUMSpwO4DP
prZx1z327h1WS8hDvUo2n1/+9A1eLg9pDFA3rDM2MMvw/DVdpWHeDpXpg4cxs3JXlRwiMqPAnul5
8UsvY//C9U6Hm+vZFPyoFfO1LCWp99frk0iXrPzxcYy04ruZCQugoC02qQA7sgpxK/4ciODeWVqf
R/+41v+59lKGY7m3iHc7mUqysdHaUHBtcBwpeY1xc6CNRlfaredvaijK5zGW48s/DzDHVIxPf5Zb
3z5Z8pjbUm/KZXJMQma5IEEX92BhMgOIOMKUTNFoRBfWgz+H7L+/VW6UIGcYodg/2GfYy0P/66Gi
8KRzEM3pEXpnvGnrOCSDMlN3ppuotTM6+RXQtnrVgSw2YHEhenQ7x78w2h886aXohuofIiPL/smP
SNFGNS0dzyNRteaLT6/3VqvG4uj1FiJHO0zHg+8CQbN91L6fj/mfY/DpAHDuQvvK3g5B6sns0aIC
M2bgfUdAZVV+laEiIIg1oiEKlyyqv8ocTSD9Wwn/da7neV9PMd9XFmmIL9TQ4/2SYtp2Ewo97Amg
Ggq4zrXluUd6AenPvo3/1d6ylOdwdDIJUSlmn3/ynkhjzvjGdfIwc5H3tyl9D7gAXk6DG3FhvZMu
6K2HwtLgyn8+Wssn936wOJ3i87Jp0GAUOpVgO2baemlG9KNZ6eVWNiWee01DEBm4Sap2bdXk/SG1
pHMpG+HsLMc2aTmnehzlls2ZuywCf72nKkNlE5Emf+Q0T6sQqFSu4aqrBWeZKNKRJ7nFf9GYoWYQ
KP0DRwoHnZLX/jJIZL9w6Pjw17B5o1BOL4R39uSFbd3RJllDI9/M49gcGMU8H2hPkV1md3X9taFs
po5TJtlsIIP4kbox9CvKDmjKDCQJnz+Us6+HPhL/4ABCu00x+eRcoo2khvtCRdcJwXHPIp/TfUvq
W4BhP0cJk9XjlVAuKoPKvIT0PlsS8FeRGYGo2gUECTv5/VPBa9l0FtWDg5tVxTfRyXBLAA4yCMvs
jygRL1nIzm6VFx8IK1tl3K8sxSfjbgBgnEtzyg4D+YSreBjsW7upjJuZ38grsGDXBvWC7zy+9MTP
3nyuvHh2yBvnNMSb+P5OR0ywrbT8/NCO9NbIb/Vkem/a3TQiR+T4ORuV7q7Y6/r9yovHMl73EzCP
rUtw7W7SJWIZZ+omfyOzvvRfUm3U512GEd/asnrnNINDlDaXpvePfjU9hiWeiNq1cfrV1HPoylKb
88MEFsIBQjEI5wE5nacv05jbvpKXUADTBMpcX+hvfHTpJaeU4DlhUns5OWnU85SFlYpyjhSF/oVn
UyQrk0C2rxqgmHSFIvo3+X2XQu/Ov0yeEyXXRZRM8c8+vWwRoiCX3lQA5tInMzCHrNp5U5k+YIIv
YXZQ89o50k0S5EXC+5KRGoI6XbOcV0ey9n3+ZX74a8hSEWxeKLOdVSJtQT/Em538oFotpg6zGOd6
8mKfLI1lOUD1IBYmij8/69lA7A3C3jZdoRec01sS5NWFGtRHn88SfG669rKPPT0gOfXQ9XqhFwdF
HF7itP1m8e8GRRWi8u0ihDeuAIagxwJp/OdDsSyj71YO9C70b9lOIaDh8HmyzOYoC3QJZOigxXZz
5cRGNQGTd/+z2ir6+u+Xop9A7Z3y03k6bN7Mqk8yTB4D/Jintome00l2N2bohBc2Dx/dFFV2Smws
Bcvq9H5SAPrYwKaP6kOk6WK75E/DBIyxBRf1AlH//LbO0PRU8eleeGyIOeTgbz25WgOu0Re8zwcN
W8PeNHPNXpd5m9xPcVZVT2T2Vd8neuPeY9c76qu5sKEDnWrjDhJ8aQ1BrYzomwa63DpaOR4ytPEp
pIyE7Ly3wendr50ZZ8Y2NVpTf/z8x3/w5jEFLe0QBDicfs33I+W3LfBE06gPyIxN6EpuMYx7yg7R
l0GTBhTU3iweJ3IDaxTYhTdcePE/eFCcDulosk5hQz5NnsBAMBMqkdUH1RTpbRcXzl07t8N3Qx/M
q3+9Uy6EtdMD0Lw8kJMlSqtkb7VT2R8iekLrTKFx0kr66dIU+Y2mOfGNruavnYgunbpPj8FLcgIT
DfszDmicW052SE3Z624I9O2AbSi5LjqXnpNjudaFoTyb1+lXIytdegdAdsTpIVR5iZMgAewOs5sb
m1Ghly4jOe/wkhJ6IGV7NUbNy+djenbwxTtq0UNj20dRAWHC+7fHad3MrR0b3IPQE7SDKm82FWS9
J31EsACWpnLvqlraUEDDiL1wJnP16/Of8MFts+fgfvFB0585NTu2YNJiVP3+PnIxREFww99iiHk+
psR1ZquKBkiQd9BAPr/s+UN12OwQGMxNs5CeFiT1MkvtgQ3uoUK/HAdGr2X3pgIS/PllzhcqwlFp
F1L4pEaHFvJktdaSGu4j0s1D7FNB+4qJBbnkDB2zepazb4DOToi9TIIBLOI+ak2t2/pxWT55CLYq
dVV3yAofPv9N5w/do4VByDfVFip7f37yXzt+WU8+JjutP+SdM0LxsBu0o1Y27plkSjPAnpK9hWk4
bKiq1XtTURn4/Aecjz0/ADkKG1ssUe4pVEbrQCp2dj4cCKEzf5mTZoLAz635nz8oz1u2BqwfS4K8
vvyMv+4zdwY5tbXbH/rFtJCb+TP6GG8jmrG+9hS1wYXNd3Fjsky479ZjKljslJBSQNJgXj75pJJa
ofF3xHiYeGnvaDXW9YqHoZMq3ixIMY2q5FPiKhOqFHI09ovGItWmMTKtQ9uMRDByKkm+2IkWH8re
Cgn3xZOIeYXoHHZ6Wdu668IYQ30F0g60lkSNBl4avZzFLqxF5eK6Mn3U8VJVq7FQxlEtJgCEJKPX
E/Y2h/ltQZJU/Zh5k48kGB7hvHJ71T1FxK7yp9hZ148wISU4vCFJrCcLEGx3y/fkXQGBz4wfhuQo
/Db3UOJXo2YO4CCTfnCuyU3BNCFHRzpBbzR4nhIn1osNMDXFS6ZV6kWFUf2MscGvD41dmT+pobQT
zLKyIVsV6ZBRrp2l2beqG9qmFKS7fFePBL29sAXV3kogpP7V0veHdsawEGrtKf2l7Yvxd1yN/jUe
zMGj6G4oD0SuO/u7Xu84xES20V/7YyKW6KNQfrXSKXsiWCUdUQiGPkTpvrV7yMAyG3cVArUntP6o
NWLo2BbumrGjikPdO36ZxRiKXdpZ6fiWpSj9N+Oo9zloMjweexKxkLO19gCiWbqmdgOZtX9MAf41
35PB7+9CRIvhWlp2LYLenaP5tiYZBy+SkO5wJ+o407AWmcljyHErW0UOMZwbfFiNt8c+Sq+9SQs6
cm1CnFNQ2kkhfzNIkCObuozLVZd6i7mhcL0fYZ531YWd2ZkGgOIIiC0wG2w3qFeczh5QUkaHrSb5
4OagP2NziWL8GLXnkxHcmt8EDKBppaX4Y27M3B1FuAJOtbxgdaff5rYfQZ4PVTcilqC5sS0Ud79P
49nEzEqqtg4P1Dfr+dI8vNQVTz5Lfi3tIPatnOhPZQCZl0T9pBOj4nbwlh1EVD0C5bSCgdx1X8PE
HR84elZU7WXxpaWFfwXd2Tgo0nd/2IU2T/+6bf8T08xKz/pjMRGfTE5Y0EtgT44ELIwoJw0tSiuT
NthrPzKmC2vdeS2SW2cGpOzK5QDpnGyd0FADX3bL9sDnzYNi+cG4UVmt/4pesL8rDKjB0qPs7OZV
8RCPTbwNc8c2L7w7Z5tFdAE6yiSTiR+Yyymuwefc2PVhS4uznZwdAO/+hkDKZJOblXHhUssdvXvc
S7mTkgKVG84Q7Ozfz/2CmhE7jgHghRTNfZ6VIKv7aGJmyKu4MVZ9HdffPl/VzjYy8JSp2TDInMop
F52s9HlduuhuRHOwjNi+xzFW7Qs91W5EVcxvmhZBPs7q7NJ7vfzVdzdKICz9Rrbg7DHg8pw82rQv
Renj2DsSqAABHIav82NGewTK0EnVK+J0PJJ2YrdyZVjW9N+AYTZeT7PSkgVNr19Yc8/Gnf4Umxwq
Irh8GOFl7/HXmjvnZKhGkWsf22g297OPeVXllrY2RKeBf6QN+/mgL8/x5PYRJ9A4/qOuPEsrnHvH
lZaMraPsbXvDejC8prmQxnamw1xtdK9N76M4qVO4Bxm2tM+vfvbIsX8tTRSInCx+Zywpa2pJsCIU
4RjafMQd/W/kYHI4EgcJO5eycXFn+ZV2ibjywSB7BB4IUIyc+Xn67wfZbkbT6ztPHAGb+6vC8BL5
nLNRfM3jqNSfU/AND5/f6NmWEVuJjmjBYBdL/NDp2WSKEfdofmgc3WQSz6AX0MlDnt61k2u+0lL3
kbzgZoPLaYmdRbOsviB++eA5+y7cQ5ti28IGPPm4oqHN6M2ZxlEmUfWtGDvzEQqgBrmo0q6yYtT3
uRM1N6g4VXPhIZ/NWmwdeb60jiiNIsA5nUo6VVB98Y1jNqmpDZBrzE9C+nBcI6qUF1Qp5/fJPnXJ
llsuh6JreeP++n6sPmnDedANMhXC6MWusNGuMJyZsP3Dcf5Ojdta1UUEiyXyy+iSZPV8oVi2yX9d
/uRewTgNVcdKcGSqWIrdWrXJGl0RG80Oe10yq4LWrMu3BqjyI0IDMexHMaYXHvZHI744ElAd8A+9
gPeDMBUIUcqRER+70F010JlxNApNv1qIU8mFx/vBiNNooPoN/IEz8GlWY1Q4he40GNxjXK8m0msP
AH1VRHt6kU4CH9xSr6GWzclNHlbdJT3Z+aeMj4iqHYJ7jirnpoQ0nio0Ec5Rm0NCPSJIt9N66hIo
HbWbrONa2BfKxx9eEaYQryxlI05H7wfXs6FAVpROj2ZZ1JscMSasBr007mtfOhv8ceLq87njg6fJ
8Z4KEysyrbXTp2l1RqgTTOweGyP3j+Y8mMWm0LJQJ+9CNRcu9sHTRNZNyxH8zVIcPvl+HE23Ud66
4pg5jn87mpnzCER4Poh+boJML+E7KDtLsKGG7oWj39l9srVCHENIGbMyVovlp/316Q49nGJZzNUx
rSKr3erZqFMnQrijAtecS33z+bCePUcK37yxfJKLwhtXwfvLQaPq2NroDXe6wCyNMNmjW8yOpHjF
+xxc/L+OrEsuD/4A2g6cRdGdvr+eI1M3wiQrjzb2zm3d8GViQFQEE5vuxqgy4yXT4uSrkffm/ed3
ej6wMI0WptvSpEQycLKn8HvN7m0xyaNKlbjXndm8zbQiW6VQyi/RIc9WdO7SW7r1y0mT0vNJ3y0u
mNn9xJJHum/e3o5UdpCs5iu76ctgxvHeBCJtLlWgP3iWwDAXjc2CAOTBvh9bLHVFUUYjUuiCDK4V
wBftSUIxeOyhY29I1uguTHrnE73Lm4N8fbnPhT27jPlfL+scJ56jaYY6aqGVP4D0DuWro8PQ4TDn
lFT5IB9Y6XNo28X3tghTuWexCmM/8LykorHzr0/YpKhLJYpTCsTf0workSF8WrE3HSXAJYyBi0wh
ml7Ztl2ab8/rcS46xMUbzEK+nIZOXuNKFV0s4WD9z9l59UaOM2v4FwlQDrfq5NRue8bjCTfCpFWO
VP7156HPzbTaaMEfdrFzsYtlkyKLxao33IfUEPJbfQahn/RqUB/0oaCwW4wUybejETq7eraV5kWd
SWfwACjNafLBc1TJl+uTlyOepbD8IqQLNCDMQF9p/p9/igoupBnhuHJfjW3owqHQRIaICk+k+9nC
UGwTgUKLN2FUxO2h4OXtvlz/AZd7nvYHUQscIfpH1NfPf8CUu1NI72y8NxFYfx1doys2dGAy+2au
Y93cxyDehh9W6xqrxQQZpP6ZO5eeFJ2DG0W3XzbzFhufgNVavBfCU+dZ9XyfOXwC5z7tBPgCX8Fs
qy42+VCG6c+xQ1BqF4ZzmXzCaCX1PmtJ43betrIsKPpyao62EtGXm4VPgroiWbuJHTq/cSmZPMoh
zD4YTiEKRaaA2qDwcPTjqBXOjVsqwwk0F5wyKvNjaGu7OaC+m/lz7dTlrdJGbee3xIx57fgutgyr
xZYhQSJikDRc6LwFc+Ep2NvhsUYhb/IHKtjiJso6nIca2xnu+8majpaGJd++6if4Y9c3zOW6EKRU
yMa84uUz3lvcsoLmqsa66A+1a1SHnM9gcxnAcPzdF0540OECZXtvytI09zNtKCqIAok6bb02GDea
Ua0S2GS15N99xII4kpIirwfKG/ZiHxVZqgSRkmCciZfQDYTKevIjbGLWrofFO4iFR9GURokLRtAx
ueXPj0rWehNiUpXz4GQKxlRm52AH2lspykZZAcBs1+dFaW+KeG5zf5rtIN7Uo3Dyj8XL//8ZsnVB
xeEN1nb+M/D4nWujVNyH1EJMws8VfrSP8JXoUQpC+25luMvtxqxpkkK0cDwWd3Epehmie8Fouw+d
qSN1k05aeWsqAZ5/ZZRu6iwet46i2ajiYIK9clO9NzbG7bQ3KeYYgNnOpxp3dV6NfeZix0xV+7ag
dEUbKhj02yhtQuUG3lHo+VE8FZ8ltGsNF7OIjXKlgRlAUJRASRoJMoD9c0+aGEb2Ew/SB0Xk1p0Z
9sWWiGXtZ0UTm2aalBsRxWvpwDtzhksHT5Q2J1eDtUh4NAK+laqt98BzPKm3GSBfVKu6atraZpzc
h2LAywKTymejGTR95XC/N2Neu6CvwL8RnRcLjrslpEKKTQ8c02qHCk52MyWBcYS38VUUUb+jgu7u
VwLKxbmCMCT5CCQRvH1BNp8vM0i3cJzR/TmqaWigKZaYwv1lqIH2UlpmnvHS7r3cj7W+t18KNZ3C
b2NT0aCkDxM/5W5mfcZuL8s+zXOPtGdmhZPl+NPoFOFXaGdBUwEmnrVu46mVFMKVepLXZ3A5AZgU
bBAwIOCnuMXPJzBGc4bIbWQfO2x4YZBUmnDQusOwVd04iZFXL21uqC0tm2CkFQRWu8XESHQGQojX
f8ly88hHJJU3OuVERBvIz/kvKb0R2yeq4McJjyUsST1lhoGHWAviQEh4DYeqdgZxg3OHmv/Q48rD
ref6L7BkFPw3GlMPQ6KE3iLvIJWMbvE1oY4VeF7W6oOHS0u47dS4Cm/mBOyan3S1o2yDcE7vExyA
w1uqmtoXlO4IIv5kiNB6HcoB2YBN6tHvemzwm3aREilKZ94ItcagwYfdMWJ/gbZ/ccK1xh7xUWKg
lyqMInuXacBKEfRXI+M5D4bZOoxjP36zKq0bb52gU1WUDZuuP4RWXva70IwwPW51NTwJEuBoD3sY
Dcw285CjdY05E41fBL2u1rSvchcZ0K6QDzoohVjsdSyeh7zjS8V7rK182m1pulUs4eBK1hsWRkTm
MGTac6aG420Tom9x0gyhNzsccA1zi7Zv53xPhnl+USNgXUh0QHu+uf49lidaRwaZKPb2wKBWuSy7
Y4XmRHi2Rw8hrqDa3tL7+hTWhvIo8IjaWjmCsJiJrNYMF48aIMey8C6zbfzJCGeLXYB825ALq/Ie
XPQ2N6WSiltRlMyxmEb7OcUN6oP9BUYkHeJdL8MTacDS37zwEkNJ9cR76ArL3QZozj13yLdtyccq
sbLJL3IgBgOmC+KFybmcNzn9f26GdKR5JJoqOgIKmzWkVGKgXhGtVsOfafxNVKzU0t3WydRK6y8H
C1GnndR0G1tRdC9PcbZy8i8XnF8EDIgmq1yD5clH7pfmcDiEx8JtrF9TqGVfeMDSiBYS04nc21rx
XT4Mzs85AxL2sGmhpWYt3QDIhcYYRFJ4LC2jvdcZdk/DL76zh9FauZUuhqKFg3SFVOSnUEY//3y1
u6gPeIXY+kMD4O+x0+PxERJbjD0cUqfXj8vlUJRzZWtT6uSTX+nnQzW4k6OFoKHmN1XlbvISLdkY
XuMdiWOTsjLYRbSW8gDUOnn+qBDKl7tI1ZF3KOhu3If4MO6gCAOD18rhDiL9fKj7yjpoyjBuut5a
K2svbywemtTjNPpUoFip3sqU+p/92+M73QFqsu8zL0YqtRW1t+vbADEl9Izb1Fcq9CAGRe/8xozG
714xOU/XF/qt53q2f6i10EgGAmIAQrrIc+owtet00BqeKpDCN2I2cAMfIiPYVnlgPE0lmqp+PWlV
xAMLZecN3Pdc2bOQlMl9EWe28qJ1dtUcc73XyPuzbsAiyyx1y3cTi/65X7S299ryli58A7DJaxB6
Ru+s5KjL1wcvV4AmUNCoGwFrWZZUx6HpqrrJuqMaoba1zYThZQ9hPeXTz+srdnHCGcgjkiI9RauR
wHL+zUBddNRnQ3GkRNLedQJf9iaNtbsA7NF/HXKiuw+Pxx0ukegEVAkUW4zXC63R7Egcu34uN5kZ
5D+5kPUJi8j8Ka9Ke+Wmujh6oAhBS0lcEpSZS+UWBVdoctL26M71dCdiG73a0U7nnzz/upfrc7u4
FeVY3Iqg+ghhBPDzuQGG8RJXuO1RrRv9qCWjssfuI7hHoF3fi84a/9OjcVrZKReDSl0O0KYWjC+c
pt7AFf8cOim1O+CiqR5DZ543yEVijATy9KB1FRg7cD7Opk/LdMVk5GJ/ylFJTiln0vynznY+VdSc
dTxbW/VYaTOoQsWKp+8gDaPb6yt68fWIlaR+krcA4Z3ayfkwFY0y01As7ei8yRXrhZnfE/nsZx3p
54/uTMaitS9V7pkVL/LzsUyVNDrGXPI4xmZxxxlAeU66G1rxm7CrXVSvH5+cLBxiaYLjG4yx8wEr
NaYYlvT6ET01T6Wur6G1gOZuhJxUOKztk6WePotHMZg0Gj6xAyVtWZ+d3KJOnclKH+cgRBA6aagR
b0cv6ej5SoHIua4Nz/cSq3ktKzv9BgoIcUso6zbSaR4seoWSo7rRw7H9ZABXqjY54pgnZEuzwafY
5ig/esq9qKMFZZX9FmPOVpwaJ+t/kJ8GebHPugqPzT7r8lfk391PzWiQCiOiCAcAO9W4+gowVpnX
2OlvdN2zS4EurywFSjomq73MYoImGgE1hNoRoThVeDyVGhfTL5s324Q2euQiVDl45omCWwjpIwzN
p8SosBFOTJ44NCrRFLprkIbVb9MYOeyNlljO6Od5KpD7F9SwN26NluVrOeR5VOwaWunDQ571I+a5
U1ij2OpbsV52n0o0ssfvJPxavA1EOyor0e7i7pf9bJW2mCxHE4UWZRUigRjSisRiSqP6s5nYNXqp
yPjd1PAG+QC1GjY3gSNLwA0X9bz/6I6mcUSCwxLLSt6ylgXqzkVIsgqOXKMlGFu9Q8e0l5gF3uJA
Sa6PdjlZ7noSK4AatJGIfefnp9YciTIq9WOF6TsaxFm0c0xU2D0liW8sNy1vMb7H7TlL14TXlr0O
WcQFp8YE4RdRQVomdHaHl3oXzfrRbsPkHrohvmNZhLVwguyXH9UD6n5Vqx/bWkWBZnJbn862WKsQ
XNzdFDZM+ZfJm0jCrs8XoEBI3OyS3nwIgA6cRJclz0FsYUadltNGBw6praz4xV1D6VoKodKuw7kR
vsb5gL1XYls3tfHRy9P5b90k3wdJT0rHNthA4jY3yZx8UGCLmAwQgiY6vi44rKFTcj5m3Lro94sg
OQ6lEt+H3Wj/woD3R+x5a0zBi+VkJMqCKGxxpbG0iwfBZAQm3C81Pc549kLS1oKq3hrFMNmc3rD7
gUVHu2qhyK8/C02MCQsKHi18G1KGxR7uql7gRBGkR3Qdits57BTATUM5A0FVwpX05OIylWNxYAwq
YvRF3hTl/skU+giPmCix0+MYIP2PvoP201CG4pdRxH26cpm+NxbhVuJqcOeGs3v+1UpAtnloailn
syKkwg3fBq7a3SaakqxIB7332bCJcsmCdPLl5WfDS5zuZ5BnBJ1KbvtOPcYDqjIWwvPlDqnrdo24
dnkMAB0QcRiTXIHXxvnkUEgIHUA16RGD6+TVihP3FRE4EYACTlpOP/rHfjhVPNivB7zLsMMX5AgC
BqSKzE0mV/2fLzipWZbBt+ULen30Ez93c9dnAoNjcMLtvpom54eNT228yRNz/lHUzviqQ+1b+bYX
zzz5K0iUTFkcAX4pP8g/v6LLLKtHy5sF79TxCQ33oxXVf9IQoezbBlkHH5Py2UBDH3wiRa61UvbF
95bqERSTOTVIbqLJcj787IyegizKdDLbrOzvqY6Z7a4GOl1blPtU5AWarLcCd7uy+Bdfnd4u9QJS
bGqFcNAXX71tMQFpsJU/OWlcu7Zf1Er62TBqUFSbuqn6sgcqGYFEaZ1J+6RJBOp9GVh5trEVvNU2
U+Amf4DQl63f4xTkWT7vaGe4c3Irmx4cVHlMKH1O92vld8ugfBZiqKJwJZOcyVI49aXz9RqcigJ4
X3ePMdyIbTlNHQ3hCJ488u0GTFxMHjaOUIL7yNOUz3Faege0QKp2MwAFUTeqWUYvbdCGK7toKWCJ
ayClPPYxD0G2EciI8981W60XlErfY14E2dYfiyyLNlmr2NLwBlsFwC/NF7IzjO99NNbqfVvZptiO
onETrAmqanxGbFj+wlj3kpM24huwEjEvdjqFBAIzr1XydPApixshLjuzVNskfVSnsXI3kaFTKuis
5DEXMOS2ZTIIc48EggtPFTURcbAj/KE+eunab1hASlSQFORKna+Ta5W4p2VN+2jntCC7SI9/WUmt
4kfvFdrLhGH6tjCd+ev1bXM5dcAqkBchUlMig5x7PmprdQ1OIHb7WDai24910N/aUzIiTkh70sGu
vbTyZKtMlftc2c6aHNw7owMdALsBDInk5k096J8QUwbU+zrV6x5DT6Xk2A5qt+cJPGDfwOs7/NmX
UftE5bYKN1iDjqjF19REn68vwUWgsQ1oMdQ/QU5SOFjKlZW034Gce+0jXvTB3lWi2mcbT39coQWb
Wlea7x8eT+L24PnYDprbS2WNBqvkDD265CSCUg39cWrMeOMVafWk5Vn51w6mKj1cH3Ipw8QhBJyB
yDfFGIn6vrhR3KSkT9YVp1A2Sv2pDKZQ8UkqFQPZ/S6AJ4jlZsOxq3B83GHMZXd7Ut+mQgIeuNyr
pYd6/2AgchFDFzHrSB1XAoW81M7iF7QQmqVw3mhegtVdHMKpRItBr4f4pIspzx9HMaGFWTRd8JoG
41Tvr6/I5c4DtMIqc7Gw/yhnnu97hk+sEceuE8bkk+/hnBHxT+triDPE57p1v1Ochqoe9fbdVMeq
unLY3zoni9kCUaEmx7GjKLd8pTdJ3oAQGaJTCXvllKK6bmxsaFfx02gHdXCMRnPqXiMY9cXW6dKk
eoz61MRTi+D+XTTpFNwg6u6+EtCacIManBcC/uQ5ts9QR8fzbkIzDRkg7Pv8akwgDGGXoY8HN9XL
J+ZekIUCw9Z8oZaG+Viwz4+UDZLn3GsUDd+ZuHhucULxDjWwTyzNRxxWtqJOi2IXlEaWh35lCPgA
WaWhqy4C5XNSxnryjLph+8vr7SB6AaGaz4inoTj1gB3fTBypU/0lU5zgVar6Gnf2PE44NmVOkP0N
u05U96k2VcYXvOLbaeMZWWNsrcgMg62APYTeT4un0T5N5cNHgeld7SfKD+NdMoDlv6/BXXyn1lDF
GwuzD3GrwHHC3A6bu+bEFiq1/Yj7FzK6pZfBdVNC4XzKBrWKlI/vLp6rhtQn5u3KxXe+u7hMigbt
mvhkte1wNzXl+KKDTX4I0Fzj9Jmi/quktTVRndFi/D6izPnwlSbRFgBOeL5y7xrm+S9QU7XjdJPF
UHzpPjVKFr1EUd5uG0fNgo3ICrGJFdV8NOMq2FNWUVfSqMvzxSmm2w8tmV3Ea+R8/KxxZhpXevAY
WFHc7JPSmzHqdgds0HQ3nZvR9xqcb78hH14fOzi+2dYT7pyuLMMbBO78nPHgIsbyOwh92rJWm1n2
NONmG5/iAhcxH8ZFrH52G0M8DEMvXPjCef7AG8D5VkBsuSuKMvsGajx0P81c/vbXLKmq5EUL8tL+
bmU0wu6TTCjWWjPn8g6Cw/xWvibrZMEW17BAUIr3Bd1VDczY3aQnQbOJcq4mX8EJUEENVS1/X4+A
l21Im66XRKhI8TS4GYsx4xzElef1xakXwFN3ijoUL7ErimZX9jlN6CyyoEwiHS7i5Msc4US80Qtl
OA5aUsMqUIwwtb5f/01vkPmzzyXTRClkhlCEgbLa4uBYc4E87JBrT03ZZN5jFURd+zRJEdcH9JjF
sEW6ybP9rDC96HmyRks5OmmFqVerln3k600SZS+gqctho7Y97Te9Vtp01zdTkb4CWBiqA8Lkg/cy
Vt0U7koaLY+NNqnjp6mb83FfBUaorjxc3xAci0lJMSucf8EHY0a+uGuMukvdrjCNJ4if8606hfNv
tysL47OjB+HBaGsv+RrXNefSi4bYu/NyS2S3Ztu1Xw3c1rJtBET7wTYz0/zaZFH94AyUKw5AbTsF
H8u0z794FmK9n3Kn15VNUzj51yzQ4zXi++W71OWlYnCgKA3xDl9mSpGN4L+TZ91JFY7QwVkY+MHa
almGn/pBOLGPl58X3eSxNWxEpTfmc4oBMP/JaLfVRwPM26OcE+3SiKE/sdy9qDd1BRLCJ9w8HO1G
iYzwcY7r8i4AGLVJiyz/XgcGhk0sCt6Rg/tB6T343rIYAe+Dh8M71YE+SEq6E954MjsQ5j6QGfNP
bjextRm0sPysttGwMuV31p9iLxUyUBlSEWCZLhuRR64Ivuuk5rHxSx36uwlrgL0EkPgJb3Fst9w0
qDeaE5RPgtftkXpJtnK3LWm8TJxfAWpB1gdp2iwfdOOo10bLS+SU6jP6OF1dm+1WKUb9Tpm9LNz0
SqGNt2pPYb20pr64N0Y3QV+6r3MDu08isvZ1VGYjOVp225tbZRBS9t3LErSAwL/gPzfhV3o9slxG
O6k2TTmDWi4yq4SW8wtJEwHUYXi8JyEqWA+Z3v/i0sjnXdnp82PQzr/xmpnTrdo3zk4RyjhuYF4/
K4hLrnkmXAR7INMaOjik2lIEfsnzN2MTdYRULmBlOvsocf+YZau/qNCyHtNMVN5KsnlRQGe8t74I
1FIEBpYVjTl21FFv3elEDIfxHYn5qRKueXBjPfwcYXzvz6PH+XC6xvp2fdnlKTwLfch9E/nQCYHc
SXdW/rR/HnjU6Rtq1719mkXfvvZBKmI6JaHm7IJYU54Mkf0Xl173en3UdxYYwSlg+pBcyH+WpUK4
CKNXCcs54YeS974SR+m+d+z5O064ybGr4/+uj3fxdEGOmTQeqKsj+4rLWCScvhEDzPbTPFuEv1of
X7q26RD8LNYwlhd51WKoxYLO2AIqbplYJ7vIgQi7+DKVG9Uq222Eeek+8Jz4kHp5thuNMTkl2C2u
FScvJ8sdRoWCFzNBCP2T80+K5h/Gx4GnnkazdvF1y6tK3DRBM6d0B+vmxi1wAdohm5n/LtoBLSOF
1/d8m7W1+djTLvpl4Fj8XAMe7DbwSOJ9kUbTWsvkct9RIAZ2TIiCbH6hAqX0WjWSeeqnShnarauO
3Va1m+EFH9CxO+rIrx0CJMLLj+KogBxSPpIIWB53HPHztaEuPzYJafkJApe6CVynwp7HdJ5LQKw3
VBfC2+sb702i6/x8MTnqhzKyUb1aPpo9EY9mVfXOCRVWWzuk5BLIsKSZrfmVGmbOXdSqbccC2OOt
1g32tG9D4SncyHELYAALUWWTxJC+DykqYSeeTuPwYMydAvpwMtW/lR670wFT4Pamw+w72IROWad+
7Y5Oid6rjllxiW+2t5t5QVuHrtUATOpx2kv1SdNN8XUsEOfIA9QqtkJHsfvZ6izzEEDAiL4VqjJ8
pgrYFD8mTeivpjErRAaaN67fx9VwG7X9FNw1tMy/5UNdPMed6IKHgbdx6aOWHYSTXwyt9ff6qr6z
wyECEkEkR4EYsni7WPgMdWWjOaeWJlm0DXIrUHYFQEUpJ9QF+tqJuozPIB/Au8KloiKEkP35rmlD
A8dgoVonrYOksjFKk5Qv1Vzdb9C5PDi1I+aDNsUdrpK21Zc7oydc31aYI9xEsaO3PwYcRhvMEmZp
c03Dd9uBcNVQEQNdvMffBB9JR+Qka9cXainUyl6X0p+6hPbLfGTZKMyrphhRVWtPSDw5/NBcj7b6
LMyTQ5nUeglNSd3PRkX/L0+7dJfSs3KfkCIpUKkvIkPbxVOTHpqKCsFGUbuyT301ozb+U5G+JEJ3
i+wzKx7Oaz3lyzBKP5nKNP1d4GPkM+dLHqZxZ9cgFLDmnWYoUyWm4YVj3ImyrPzGU7xtMdY/vF5N
99whH+6vsmxsLlSU4AjQ41iEUNBqbpEOXXuauDmfNS+IfsDHd3ZSMeeARXHz2oi+/ygXg48ljW8Q
DKIgD5p3sc2UNlPm3nHKkxiHMthCPwq2TuUaN9Uogu3oNqK9JTzmN3lYAki9vlUur2TeDVR4SZkl
B3Q5eGliQO5aWXPKi0y/UeuxjDeqi1lAQu3xWxGq6c/rA75zA4DP4pICBSMBgot8Dw5UaWO725/K
2hD9FtveUbvNuzzcxlU0bKK+Cnkq5OmX68O+c5Y9TgR8PISyaJ8t7uc2refZjbrhhE2DkX3jB8BB
cBzA2tshFJX400iB7WMx4wXy2QmmdiV2vTu+CyOPCcquhn6+sUHyFZRBSqyTcQhPQX/AIOuMKbYO
k9cg3zQZ9qT6yiTc+FAqlrrW7nlv2SUuBW8Z+pf8eT6+AUW7yrQUBWQ91bBub5PY3ZtuHzxjpoYZ
tU3VzR9HJV6pZryzv2SSSemAYMTSL8alu+X1qJMx77kebvUhtkM/Ukv1lx7ERNMh8NZSjHeCH0IL
4AgkdAF+05JfVNipUbN7h9PoOvF4V4xG8R8xHrnp1LFTcd+Bhf2Tyr7hAfp68HtonF7ZNvXYBxtd
6W3z3hj0VDkoBa6/uymEjE1RzLFzH9GsLjy0ppt8afI+tnfX9+gbNPg8a5ASEVR/KH+/I1ww6Ile
lhP2eYkWD8/YvfObK5GFNPCNABumME2eopCa9GY23Rx3apsEdzv3fdvciyiKSzqgWOb45agqOGXD
R6n9yaMRvInduvJuqiovhU9NtjLuC63U028VSo/DpsxG5z91brWvszVy/mKKz94BScwyxdoMW9aV
m/VyU4BoBwwqgf1symVza8wcrTIcpT2xVZMbrFOCLyGvz2Oe6PGWU9GvpGOXvU4uQQ6fihgoIAUE
Vs53f6vBJvTUpkfwrE6z2e+KMbFos+TFn4hcXDkQBc0UoKY7mz+iLh7uOUKI9FthgcOIXlgwUixo
+F/1UuviZ82e7V/Xv/3lkkiIHLmGZDlQO5Hn958HmYJwVTIKcz7pXqQZCMyaEUA+L5ZKd90+TVRg
0NdHvIwIjEgxmh4wx5Ok/HzEZqy8eVCG+dSa6NoOZqbfhaPyErgV8anEaux3QSA6XB9U/k/Pdzh1
EvSGqSZS4+SpfT7oQJcQadlBPfVoKfvotrc/jMj6lieT/uX6SO8t6L8jLe6ZEmE8t2lb9YQD+LQt
itT007GJvrmZejOMTvNyfbjLxAW9VC5vCgdUMQD5nE8sdc1Ry5pKPWGmJvZOPwTOntKTlf1C3I90
ONXFSCfLMIU0wk1xY8RABxfGlev8nfVFOYqdTkEBCscSY9TFuedMUWCdHG1qsFVXah3sX6juBLDR
lVP1zgrLRJzIDhwPcssitJuRW5fFUPI66bP5AIxiMn3TyuBSNcK+5cmTa/vri/zeiNyfEL9l8+Yi
WYmCxoTjNmonrVaKT4mTRgdvNEd0+vIu3M4oCq0kK+8sp6xMkSBRQpAYsfOv2oRCE0C09FPRz+O8
M3Ord5/UzPQmHxxbYK48U+WeXJwOKCpkRryQ6bYuEcngVHWvbzztVMYEmFwxvORAibXRVyrfl8mI
RBDS0SDt5G93cTaUqJoBCqX6aWjLbqMJk+ZPZg37HFofFhKKegu6NEFSr6V2/OFPyAnhPQVFRYK4
FpumDw1jrKnMntKsTu+iPg5ujQC0CaTgblug1bGivvROfZG5krpJfUPe/0tGU1xTWwR6rcOPK8zN
GCVIQXqieygyDLC1IPE2Hgyz5xZdnqMS1N4mbrpph+AYdg3Xp/5OwLW41inSAGjREB8430y8sevC
SAbtxI2cfZ4bLf0D9zm7MQm7g19ouTlvNUV3lZVz+t4mpjjtSDYLKNXlOe2GaorVutZOdHpx1sZC
MPYVGYFsI3B+XZ/ju2NhJimLipRpl09m6k9mWvLvT1ZZ9z/qRGkQdbAAQfcaKij/w1gSO8FTFzza
UuSiVJIw0kfmVRn5+KcPYHKjXKr35s+y4zG/cmbe+3qSMAP3FU0Pe+kQryWmNzeQB08ocXs35mRE
OzMpxN4T6vydBv/s180cf/n4FEGFgAGSWxhozfmWKSuz67pm1k4wEUk7wlS9y/U6yzfAC+ia/g+D
ySYGKH3qpcu7oxVuhXqgpZ/KFE2UexVG+c5wFTgIsZJZK8v5TiinMENN1ibZoWWxuC/Lwe2GIU0I
5baVeNsUZpfKO9vTf9T1oGy7Pu7XvK/e+4Kkm4Q90g/5Cc8Xc46Q9SiVzDg5iltvY6c0Cr903GSr
JXRytcZw9mxpbSUAvXMiJLuRb/cGZ1kCSian6YZuNok/caV/59rOtJ+UUsQNl5xpPl//hO+sKoQg
LmO0d1xJQzyfIsqtvTdPNuXVuMluh6L/WwkESNFrdFT2Z2qsaZ6+s6YMiMYMjD8S16WIn+MW1RhT
0jrZRqV2v3vRe8MNJUirO7CnA6rfOpwLBBaQeVmRlHtvaHIPB2ISoH50Bs7nGmdW0tlmYpwUR6me
QGzl6cExkL45AFRLf/BAGorNjHb+/5D32JK7ymOWU0lgPR/YDtO2iIjhp1mx022DFki30+I5OM6h
W5/ULiub7fXP+t4ekmo+SPnBS6aWeD5i+GbTLAz9RNVYeYoNJ3C2ddkn6T615zxdWdh3rkzG4JxI
hAboDHUxwVGroEGZav40NzwG3cjL7a2Tt1QN8Ee5I0GL972WFv6Ac92dYjhh/BhVSnhHOUX7dH3m
lwA5yYsEciQLgrIKuUhVXANLYqEl2VMc2nzrsm8NEznrMf5UNvN4z63S3opkqo7dZA8Bstxjv7Wr
sfkDVpKSdZKhmO0iIrLStrzMoCgxU9eQ4ncA+JZUW60BAOdYbfMUwP9AEjuoSCsAaD2A+qEcjBb7
5xQ8lR9PcEZX7r132s1sPh6ztO2wMcCw5nw7gFxLo1iYLZu++qspE6j7yLIe6iJyDpGW5p+Kpuh3
rR6bvt2Fzd1gJf1KoLk8fK5O/s3mkLJ4cMXPfwKVcfhYhTs+kdAk3WaMwb2NVEeeW81OkBTTcYcW
NVonK3fUZYCjk0NtFggTMHQ26Pm4RdVmfeJVw9MUGP3f2fXaW3hAQvkCZJ8r2DJDJ/zwTQWqlOIV
STk6ZhekG3PKmxCTJPeUS0fOJtV1X7RJubOM3P2Uz3Xw4TeHfEYi1YJmHXfA0sU2muMB9XfVOfF6
Lf/2fW9RHrWDrwMEyc8fPV0UIgH1kD+pPOQIL+fLaeYhl22RNo9Wl8+3nTkWt12NUvrOG/LgzszQ
yeqjTt1FbYptYj2E+hfLaCO03S0t/hYZU/k7TrWyXdnhF+8gWBbgTYk8fGcg8/r5z9KboG7RyWoe
806v/46eOsJvopWxJo56sZtQ56OxQ2RlN3ORLHZT68WFqQXd9AiTwx0OZhFxYsyWJzpiv8XfcLbt
/fUVXxtxEc6CxG7RIBinxw52htig8pTdBGErHmLgMIc41g/Xx1veHJxPggTu5VzN7OLlXVXbQoHI
FOfHqjDTW65l41gawUlDmWStdbMMiW9DuRCgVXJHSnuLvZTV+YS9DxaxsRPQ4jJzHHXcICu/AZyF
f+m29k+tLItpk2qhsXJmluFIjg13jM4u9W26GYtl7YQ16kPnZsdxpCUVZ7UN9S93/dDutGoHZ9T4
W7S5+/364i4/5tuoMvyxSRHPX7pRpEVtepUSZejyzOq9XrpfNVNE4GzmhyGv0pXD+u4cufshkfAa
oCJxfijwfsBn0GpzZJsGeHAhzSLdn0AEBrtKC5uNqELzDraw0W2vT/NyYF48vBxJCai5cCbPB66j
IItTc8yPSRBNd2FSfum6eha0kAOM0tMxPsHTHm+uD3q5tg4VfHJm6F3s3WUrLu/VKrCKsDiGrmQn
l5nhiX0Wm+OwLazAgI0wiHLlcnlvopJ5SEmEvPLiidfXYaAnalwcuXK1vZEJ70Y1gAGHQMGfEJzI
NvTF1wa9PKF49QCrBN4PLRzA5PnqhlE/0W6vimONVtKuj2fNRBOxm49JA6ftg4GVlJVkGa0xcKmU
fJdqE6KOccINLW8XasVgyJ5ukPhZro4frfAzkMejDroqGA/eeIvIWhtakPW58HZRwG0STKb5CW50
70vQ8al123JFpH756d7GkyUlekykRkuxLvzgEFWpHG9nxpnwCyXJtqJge6ZqNu5waMMfwmnXIt7y
070NKh8fyHfQUVxW0DV6W26k6N4uc6v6R6y09a5q7fgQZUm9kpMvb8S3odBTdYFrUWRYIqc0VJcE
1U/wHHlpbctQR3dMb/OVVGcZwuW2AD5JkgNuheL84p1h1QOycMh0Y1WFM1RolvbOjMB86FqR722F
90bpDZgIj8WaLMnl/BiZohh4XEoXvD7OT4GOjFZXdy3fb8w11AA0ex/ZgBSuB5W1UbTzUWBq5Hpg
995OTTQE/2y93CH1sKahtAxdb6uIhJR0ngVc7C72PvI3RlUYjbejVi0pIIO5Ccto2rtW2+3iFgGE
j8+KohQaHRiCoB+6qGvwC+rGBMjPXJxkH8/wpPQhW1NxeG9Wkif9Jhl56UqnBmrVtHno7prZtW9S
anKR3+iFs5tLY9rZdg3/9oPzAqOItonMTCUGfxlDVGcOurHV0v3cu+Wxtaf6iJtwsnK7XRxiYMKg
dRAB+T/Ozqw3TqRtw78IiX05BXqxsR1nz+QEZZIZdiiWAopf/13kOxm3W27lPYoURakGqp56lnsh
YO0f7OWeyCrDxRQdtG6/mX2ku9yk69CWB1/17Y2lfsfy//b3d0gyYEvuNMiz+0Th5VqaKzQN08Pq
OGZ9+bkGu3hyAomTTgPZ+LuNAtAzt0BxsEYfL6Spc9J3kzu6/2TNKIFL0hy2b5yIV3GTX0RmCG6Y
d0zf6OIXia0GD5Hiv4jkXXPXWGN7v4q8jdGoZejtbsa9Ygp5I5hde+X/XXQ/pv+ZdVb4PQwCYvSR
fvtwnIwhjVO0qaK5hEn89h66uhQzOdAH5BOAbF4u5aCutOEmWh3tvCvIDKFjwRaeVHue/bIV/8Nq
wHh+g9RgLl5imWVaSYzParBJY4Fo8GByVCKyqtE94vjY32rUvDqSO8KdJGmfpeNNZl8EzRlMlJqa
tjr2SDM86dQykb5BICqbvDs2pbfc2CzXXiazc56MxhBX0cXLzJwynW2TW0DZvUkDdVkPVuG1cZ+R
m7393V7dRPS5dtlQno1CHznpl9/NzG0zwx44PdioD/ufkQKzm7NT5d1whx2nZ0WYpKYImZFAgkyc
e0Qhb0SfKw/r2iBIeM5dGOISo6AbE4LhpdQOZro4v9LBxWNqbSzxjDFM192IDFe+pIs4LE3iXT2N
t/vycfVsW7j9dDKJqltdRC8KMIGTJ3LAg/TJA8qpYRN/etuTsVCogcflcAB5u/icKCxPtL/H+qiw
FouQrZtisZjyuCGz/syelfGUDXm0VeKWheLl16Um/f9TQlkK+sO6yHmn1AXKulkyaUCfbKcd9oKg
iDU+IWE/qxg2zhggD9QMSVnltHXe3luXX3aviHcd3t1fFyWZS8jb7nrgpRCYEr3x/QHnxqD/CezK
OszSuKVfue/T/0b832vRJ6SHsZffly7CRRGMVYOGMgq/s5kfhrmxMTpNVY+fQ2FOcdBXZfnBd7Pl
bkIvw3sgZQiy09sPfBnk+RFAnxknADDZu6gXr9vKNWS7gxIRcd3rzmlgZu+DUvkfSjEG77dVm46I
0t/yF7rc0qy0CyAxSELejj8vtrRfwdZnqrMky1Bu1RcDC1QnXhSl+lfbhUwSUeYun95+0Ftr7vvu
PxfLxBvY0AVdk7zX1+GfsauCWj8G6MdOB600tulHS+jKn99e9fV+Yt4JbOe3rDxziIusUtc6ZzbH
WiWtNm7+obWKeY4Bb1dG6BfjcgviceUh4XmR7f1GQkP3efmQs0CQAHsmlQASd0+zM2WfK5t7G1X4
HMcqVRa3UqTX+wfoJMY9tHawKCelfbmixlS993PsDIyNSBE6xoTnSj9Oxp2e6Zp7nrkOnibTDW6M
zl4NIthDNn0HRL4pe6ixLrITUB2DkxZqSabM0D77QyqxsmwKz4iHrX02/d47GzOgsed0TN3yiKql
8TnVHK++K+1susWZeR21ds2pXbUcXPKOJnj5GoLZnrp2ztekL2X2F+jt7L7q9H8kwkgfOVTeO+Yy
5Qeuq/5GwHodRPaUkbEsh2nHh1xs662Uzdhr/ZKka7sezcLK4gxhmC/CmYyHNs/L98tM78tOt/Ed
ou3NcGP9qw9O8GLksEM5L5uI6Twbg+PxGehuzQAX3GCguT9js5nNg7tFWF3UX3qrr/9x1dh9eft0
Xdl8sNmQuiFDBw74W1zuP2c6p6En05WHr/NNOwCRqx6HYDW9UKp5ihdnGmEq6MMf9hPYeaDjgp2o
AhSc6PnyW6/MA5gq4buQd3lxULanEg/IRGzqlRhC35raEzHzFkj51WTn97KoNTFn3q+oS4hIZei5
M0H1SPwUVIEKVj12+rJA6tfNg+cmXbEj6Fbc/yrnnbZnfgZY+dP/8MJ3zxo85Xjvr6ZL6E5vHtP5
RMvT+QcCzN/zXM9x8hwa7UOaF/2HScuD49uL7in/y3uS901GudchQLsu4dm6KqbNmPyVC39wTxoE
B4HQa57+enuZa5uJtBIlUoapcEguThLaoftoDF8UAwd4openqtDXNV1EiBx7WWSNlfFOQYIUf5g6
7x+WpiLUXAo/6PcXC9sKS/eqaNjFnhBHXGDT56UfPrVj097YudcOK+ugJkKmviMBXu5cSkRdmuO8
JjvG69PYK/XZ7Cr/rGW1uRw9T8l3mTkE1F5AUW8E7Cs3IXf9zpzgU4LyuoiQ6QYJh86tSkyGxiEH
aEnMueyGe2szjFus5ytR0QPQtXcGaJuSp798ULQZ/C3DUycxhtmkBhFWnNuTeUeJLU9z0fxCzdz6
113LT7ZVip9/vJFIYQOoGxSytOUu4oNLEb/NhrcleKao9EhOKVs9LPDQyqJVySB/aOdC6rG3FNuf
Opawl9ARBUGHwDQA3suIKK1yLP1q3RKzEeXXaigkotmQ/ueTvaki8SefBsNQQo/VJw0EeFnM7S1d
hFf6Db9/BCnaXlrDxbp8+xKD5aUeND514GOUrLeBo8WZ5czjY2sWWxstmsKXFZ0e02ujbPMy/a7d
jFLEdG9dE4W0Epdlex+Sf9exCsD0rKi7WJqLp8837q8rwQV2JiNFGMagmy5f2Nb7Abxsc02QF1Tf
fDu1I0/vy1taglcSs91fg1yQw0f4vkizZ2QoHMT+VUJ/ocRAbcMl27ZkIMPUbcr2tDryloTBlTPg
wxcgMQMVu7fLXp6BqcpEWZpqS5AOM6GPDMh5baWnPyHU272z0WKtwxQTIXEHZct5FvPk3pJxvxJv
gGmjN/rbuJQs8eVPsBuMiyan1JNu8YwpVKCNncdgAv4b6aUjnstssvPI7/w6LmYOxo3Aei1HJKAS
WIFX8Rsue2rgO4o6LVo98a1sOeVlI78h6YAoHzp866FwO2g1TqnG9OwvsyyOC2QrFYKg0aHFVupG
LXDtg8BqIkkGr0IxfxEBufPWzmhyPSnB5UTjENj3o1B5aAizOawuZt6rqcFexyH6XWr12Y1r9Mr9
BuiL5iJN9D0yXiTM+eKhSZoaeI0qy/vZyM17YMKT3yMGZHQROXLexa7a8Txvh8NrW59k4f/1qHf+
/MtN4GtmnlXDbCSusJa0CLt2q+XTwF07HnePd6RJTcwv03/fXvba3kOChvjPdY5I9cXeWy29LUyN
U5VrlRUb+G989JWOLTK2LTFUqPIwrEwJrXqtb+B/rmVqjNB2kRaQzNy0F7ePozNJQH5uS2YaUEUk
9UoWI5U99NRPdVDJMixn2C9/TbJZdpuOzouwjzSNsLFS449BzvsBZKDH0Gbv/wNlePn+7dbOINSL
LcnbAcpOBdK5T1HOUrpYYrUM6N+in3BaFju4k+XQxGln6+GIuN+NjXDtOKJqxDxzNyIAtXVxAJjv
o4Xp8EvwVet/KOmKH/ActGgcs+JcqNXCV8rttNCXA33wrVDdfTDRCDEW9CtvxP0rpyGgAcG7sdDq
RF3/5VvJ+avSX0y+UaOms0Nv7eCb1LCxZs3iyaz0Do5Xm9+SMLuyK5G5JiDpAJQY2F/kBugQdy1T
cpWoQBv1yBgwPYgqejPo2riE4SpqR0gTfroKFK4N+n43nvtKGkZ5Ciphdy5F7eriB1gaHWqpqNdz
pdtI5+CTiqRZ+81vPOPPs80dHbUbZdNFpFB6+YrtDsd3xmpcQPAHEzWWa+JzIkW4EPAezRG6VDiq
smreC4lW5+nt83/1FIIj5Rju8BbrUpxYa3G8R16bL4x/RDTbynkyDFTIUNcVxf2qdX2MYIp45zQ2
RfJKdzx0+i69VSBfe+E7e4uKDXj/K1ZTrXe94Yz7prcNkPytKuJMQK9vcf288cj7nr0olGjG0A5h
zA0++LIlYoF2w8/Y0xPKJfN979bjAec+4/3bL/baFv7vKhcnB3ibBsLD0HESSbX7TQw9QjpubXyd
1jr91iKcd6zz1UTg253Oby99eWiBD7E9+R+ov7nJLhHFpHCFs/qbSqohDR59r+6/Vf1aftVVUyAb
JcygDeWINN7by15e3IhMAiik805RYLP2RY+rYWIzYODkJVbebGWUgbYJQmSK1KlqJiFj5RaCNqno
P/aTjykjdpXBLfrP5TbafwNNROBo1Le4dl5cZ4GxjIGqDC9Rfjn78T7xtGNjKEFq1NXoVTfCxOs3
vQu/wDhk5k8f/rI3XQfYfPdoYWBUo+rPTVP2UYNPQOJuwfJewRw7eIVv3MjXLjOF/Rn3zjDvms/8
iv6d+bIUdtv6OIJiIRUIXznhNE3ex84GhrjBGx0Pb3/ZK48JAH9nfu5jKwZlL0NUL0Y+XS78RKWq
inQ5yff5qmN6jJhGEQ/a2H00gqW9pcV/dVmQscDxGa3QPH25bCUdfO4wOEqy0nTuDEvC2i1mO3gv
c2nGqG94KBJ7661QdBkfeL87YGof6jLeITa/XBYFSFefi4A9JFxZhfiEBUHcuDZgvLdf65XNykI0
95HpBKJ9qf5vIwA6ZVntJ41H+6StAnnsU8e8ayAgfP0flmICt+txwr+5vM/GrreLYCn9xNlk/jgO
jomqVi+ixURg/M+X2mkMhFaQ/WCbX76+ESagV/Z5kAjp9I+GjqolUCbn6zJ7tyDkV04Cbah9eruj
G15lkMx2g02Dr5lILZvfDRvWHExh0mRJs/x5FGtw9/ajXdsZACSBvO4GfmCLXz7aanRtWXqDkZRF
NX0bp636mZqYP769yrVtD/kLQgbtI3gJFzcHRpeARMjoEt/D9C9SDZr34eBNzp0ATJ6eLCdtT7NV
+LfAFVcCuAuzm1bMPngHg/Py8bx0nDNTVlYizAkjFwga6t4GS30eHQ29YECE5qlxdfUgYR5rUeo0
+a2Aenlr7mePWRv3B5Bii3P48iegHOiVQeaaySJ7eww32+vQQu/q49Css4x8txZkCGWBnbBZMx36
8ze/ixuZu1A1UiIXJ38hHPS2nVmJl4/wEFYxnDFd6Q6Flg8fVaH54QjTMH570Wubao+s+0PvApkX
bx3kjEYzKjcSy5qauGDU93cxdf1fb6/yKs/jzYIp3hvDAEIh/17sKr3t/BznXTNpcQS8bxmxHNxp
BLGtTeaBCbkHME0TT30GqbyeUBaNxyLwv7z9K65sbdgW6BUAkSMMXFL0Taf1za0JjGR17NnODvBz
RzsaKnjOUYOsV4VmOtOnDG3uueWM3Lg5r+wuKMh0dRldI551ib4orBm9tlG3E7lk2WPR+ManrJvQ
qetkPUVqW5t/LMy2Yx9NyxtZ/pVQRT9hb80TFblCL74y90k3qqq3k6Kwxu5cyE460ViZwTdrXB2R
H3oUws1bkiVXbhhg5HxzZGJZ1rtIydKsD/TFnOxkhWh6SJ1t/IBGiw+o3LrlUrY/wH+z6n1/7RQA
+giofwP4eHlyva3OxCKEmWhW2XbHaTAXN56HTGDCrANkxbGdYsJ5t9haW3zsYZretYsIbmlnXjlN
8K34uLxqPvTlEzc+4tMClzG4l0EdhFNh1we0yuztxla68j1hafElKdCx8LnM/Hy1mP5oF1YyFUH2
b0czagg3px8P2ejjJZXP443BwJWjQw1OpxIiDQJLlzzWzd+Ig2ZrJfOibz/qpWKIN27vi1n4JxDC
y8NWBs2NVty1h+S8oMlJg4hr4WL72OYsYR3mVlKPEHZp/tmghUC0Go60DxTFt4DcV9djPMsOovjm
IV/uodKuyV7nwUqK0i5iL8W1uNCHNuqtpj6RwMi7t8PRlXhAYwN5uV1rldLzIt5X3ASl3ARuj3jZ
dl04GVmw/pXnypcHWK3Gmp3TMWBUm4o619bjggD5LYjmlcBMux7bvYDuChP6Sx3JqfI6kU+1m/i9
7QsRGY2Ri89LIz1SjKHAMNgpy3k2D1NQtuUnIBhKor2HJAeOyela3Up/X78U+p4YKXJ2aAeTQ738
CMhLepXqejdpaY3Xh6wb5X2FBWGUWXb1vvKq6b0/VsEX32r/h+uftQFnwyymGwKI+mJtuUE0ZHMl
S73Na8Rdgs5eJrvKQ0OtE/PD4k/FHNF6w056BK/+z9sb4nW8ZLPDpYYFwtQaJPDL9Tdz6oxCS+0E
7nRnh1vbLKe52dwyxAWrvnHxv46Y+2I4qoKlooy7HDNOpclNaLdO4rWFOvhl3h6rPvfO1jJ+JAFJ
vwQOdM3WytvTJueyvRHBri5PtuXviQfQhIt3zchLOJkcd6mmUT2AJ9PCHjnAD0tuqBgaO7L8kiFA
vHi1wFMcxTrzRrp19W2DXdvfAqnJJbI0wBzC8zaP6xi75U9YA30YzaW7K9b11kG/tpLDIoD1GFm+
0modtq7s3dy3E63Pz3Xmpj+zwtaP9rzmN+75a6eHMgvmIX3LvRHycgdx3aI7aQ0OQJNgFM/Ix7ce
2qV50azPTS6zJY/hPwbfQGPqWbKtGAn++RYmyaCeZHrMfXER0wqrKmund52k2hYrGepx/aDnvcTT
ybsl9vv6rt0ndeCxmZdAs7zEfVeqstA1DJwEtwG3jzoS+uKQuVb79e1Hen0toLhBR4eeOLf6qzt9
0+xJ2KL3Eurl/Gj46/t5TJFEr1Jspbt0u9XIurZb6F/ROKMBQCy8iAKZ4C7sJeul9qzWcBx3W8tp
aduzO7fixoZ5fa/zcAjI7E0ALqHLxbQeQ0nKHC9hvOd+wb1xGZJgc2XzS/mrPfwwF6uewyGdOvvu
z18rAcb0YRxyKi4vHn+Si6NXqZsMOrPu0Hc0PxKd40RaU5dVaHTV3//DgrTT8dva5SEvH3WwetPv
Mt9NUNcV09mvMcFARq/O3s1DEywHKE+3emXX3i6wGLYPaTfF9L61/gN9mvvZt2aluWT8on/u53Y+
517vvnOErM9bkeljVPtF++dlLEAvaO2AG4A20Gh+uSxxs4IsyQ7yBltEE5hGCtahqh/KQiCW4UxK
HZZU2z6uUr/Fbb9yWgwiKjEVTQlQdhdrm52pWUVe+EmbajLKt1o7FE3O1LbX0wgcfHtjG105LZAf
CKoBmqP7S754VlPvaHOzHk1d5w54nf8wy675vmBtcEPc6dqj0X3cCce8WbTxXy7lrRSxdq/ozDEk
PehzrR+Ay9jRVhsz3CDvFi3o6np0HknPdgOrSxnEcq5T10tpQLbT3N+tixY8bW4j/t50NT411XwL
1H3tVdJLRnsafUkuD/Pl8xXeDO8X8xfgkW0bj3hSfliwG/y8Wkq7Bc5/NWYkveOO4u6HZ7xjUy+O
Rtk26CIGWZCkc+8cp6bQPjV+uR3GtldHLHSHyNasiijrqTk2anpSjPwd4ytNWetGbfP60uSn7NM+
Yu5+aV5sIbcgx7Z6+nhDrRWYPJT511Y5xoz08lTfuYayvth2n3XHIa3aH28HpVfyGPt74IT+9gkh
/HoX78Ec/AytiTFI6s3Uocm27a7vGIw/Rr2Y63C1m/nODhAo0fB6k6GDgSgjsAC7nljZs/91t8PZ
9XBunWNwQPv3/k9NberkwITL32cLp9ZLOEzWC1EhiTEfOsME2dM5VWVFtMemKcqrDH0It0n1Op5x
TXw/OBT64TRg8xYustPG06wtQxs7WiA/4x7kWAeZgwGIAktSV1l15wyxawz2fVpZqXPYTVqsaF3t
9GuuTXS5YI2o7QtXl342RK1p0eKkpaWiksR1naKyDFxpR41t1gbqFamcM4nSZWOUW4SGTZE+yaYB
85nPFvoPaCKvrfHYasES6OGQeYF2tkuMsVWU04HJtghmlyreo9HJLC6cp3klU0tXzc4wFUpFn382
jGkWj+ZS1hRkWxpY2Se6OObwj7Pknn9OMR8RKhwJ+cYcBv2cjic04PIB7uWWBc29wFNRhl6JQ/Kd
qws7i8bZT41nx+/Bp1YCiE+UF9nqooEBi0p8wwiMN7JV+MTKQle1DA0bVac7NZgwrQLlD8VpzJa+
eVC+mO13eYZ0WaLA1xYn0x5rPwoqs/Fwh1Btc0Y8VK/vWvih62daj2sTtagdpgczUK79bawGVZ2R
EU7bgyVTR4VTRnl21IYx9Q9TYxlNxLgn6+PBzczx/SINc/uV0kCyHlEnN9ZHqLv1UoSBg9jGk4YC
PR6NCAbUz9J18+2Xow1VcfTLssgfJzQOteOKq/L03stalAcrDI26GPr9zn0yGogGCTC0OVvvAKtu
QTTU9ep/m7qsW/9BN3E13F3utpruGV42488tZYws4mVaUOM9LHCk7Qgt9YCTZFhbX9ehn7dZjsa3
1VvSjLBk0PmuRQfD6rMpp5QZDtfh1D0GtRJpnOWUeVOI/2SmlWGg5bb/sLko0B20bp2WswnFh3+2
1UWHIRYTIDcvHtNt8obHQoMwVkfCVVZtxEXfGtt5ZX5VGzwE5/wpwwGR+jmYYKTnEclB0X+F99U3
98a62dqR9rjs60NQa7N9wjXMXKAkW2W+FpGBjtK0hIbql3yB0bsBgYuxGK/w3WrHVLj3bYC152ED
aNPdoQo+Bs+GKKzSjQxp1MUTAmvZ+CtLt6qIVr0sR+OQu40cx2jZRgA+dtDjWu5qyAc2YbAsvGIU
5qy8WCKjy5nPxdLZjPbglLuUYqvhxxOuUgu8H1oDRQ8godE9DrMquzA1qikId3JQ86XC8kMeJiFG
8RhQ19LQbgZRfaEHg1Je1qSTOG49wzwzsszcNZ88RppbnM6jbT5Ix+2dO+V7lE5x3QEWOZkqbfrv
acNQ4L5tXH/7uNRzv+b4lo3SCMtlq7JfyGdh00W/KC0C8tey1zec1zXdHU9Q5lsQTprXaV24bZue
Ept8mYlzqfeevIPIVaJDoY+meh4dNeKN1GdZGiTrkDlb2HSlZ/+qOnPMcJsvl7kMCyvQdvDo7Onp
r9RuNPXDwrZ3+GJk+Sruh2rKqw9ZkfX6TmLJtO/YWlg2fXbMzsM+2OzgOR10qd/nSDhsSam5o2ne
5SiXpyIcO4YFsZkhmV8dG8cFG9HXonG/51avZT8LOQ8OaCBGlYfclKU8VULo/dGUs5nd83EH8VMg
DzE8uqujAaVz7UrnLGAAlS9/y6yttiNELr+sQ0M683zOFjpVXCv+ZPykn69nWTgg4KI+aOnAP7L8
Iq3Og6lc71jRncveibGX85OR99p8p4uxWb+wQTw3spa1l5E72KM4za6x9ufcnPX8rCZh1Pe4Aa7z
36rzvHJLhilj1OTOtVHeoZmzpEmBmf1MkBIaAyAzGwrjx+xBUb4r/b7FTnNCS+dHK7hAIh/g0VSH
budP83awsqFcke8QeDV/2YLOdqYo7W14FnqW2/p3SJzCuW9zpdR0rNcmm7+Z1oBkw+I3jAyOXDON
PAXCxeckpNMMPzqHHoGng9jKsovKdFnEmTuv7z8V9tqN30DF6ao7uDId+++rYvvIY76OrUdRA1ZJ
vDONwlF3lQ/c7Mlzc3qZ0NjT9Mycd22DKJ8yt7trdFlod6ztuR+3RS3F5zzjVN+hxO6tZ6GZBYBw
x+lUEaJeWjwABE0nKtHRr384ruYuiWTugaOoPVXK+ULHv0IkvRaLa8ZcBKg7Ie+K0g+XJHJcp6p3
lFyw+yUjOUngPdMHesp2F5Ohd/QiB+EIV4RA0qhOgh5Q4LOij90eWuxHENZsnKbD423pCu+5FGTN
j33ZbM2hmn3NmkKgxVkRNxCktajVfHfERwwNFxCbiIF05xwlfi6LHpxtxLc1kc1oCts9Z7hkoe1c
gRZNglbv8kOlqS7/y3G7QN1b7jrYy2G1Gkx/gan7wV9ynLXiA5p5pjy4cKwH6zwMXopd0zjhSBqi
IyNwS9I5p+2TZy/5Z6kD7X1Azy/VTvPWFkV+ANpbeCLcpFtsP6pxEfW/49Dr/MKOznbwrLKh3750
ZW5XZSSokLdI2U1Krriiwr48WXLErGqbAksd6xEdVJxYwKj2dsQ9uaYfU9uwjluj9RNQMkSETy0s
QvMpK1TeJeAOoKPGMDQwnQmM/Y3UoCV/EZXa9TB1TR2jQgCFUpnbMIR47dX9c9lrfCq11C26r7wo
rGBE4Pxb51Xx0RuGfObmtpB6kXIeycfwJ02qVaU/+2Jk6q4J0oaDylHdi0zmdX85pe8XT0K0fnWq
R39oT7KtSLh1FCtgJWdmf4SG6TRHKVL8JNJe5Iiucqm0T8uQOh6rDbp/Ut2IbhAQ5flX4UvphL6f
Fd8RPs++DJbSgTBm3mwci0bW2D5naByv9baUB0AfEiWcCqe54AQ1xa6OUnm9fFgrlLvOhiZBafYF
1+h9U7fLx9Wy0vW5730t+CttK6MIYfi6H2waxtoHDcW35WffNO5HozNmvD+dNH1Wm8PnXK0ZVVFd
b+SvCrpaFdW2sD+OU2c9D8a22WHQmkGfKFTTY7XTdu50VAnLUHjrVMaNMblkvr3tkNqZiLjjt6SM
7kS0zZyzMMfVDuEwjB8FXf+CS4HX9M/Q2f0QoeW8qdh3U0SOO1vkH9OZDRkZntZ8LLpe/Kp8f0pP
ZiA79X1rPKv+pTYMxiLlVS67OReGjtkbrsXpIV+YVH4nwZTBe6wuu+XLZI7OBEo3w2FiQ+qmjfRG
K5sH8iRB53qsSGYGLvOe/Dztvfdcb4V+vzCMtOPAV7YMh2H19WPBdt3wzMxK798UrBbFWEA5eMrA
qogTFsqkywsGtxUYgNmWz+bAyPABfaZl+WZrjKlC0cmlPbiZnwXnCtnIjiRqy7JTKd3McmJcTFy2
j2Ot3gFMuXdvr8olWzYIgw/zLPXiZNiZ5hakd4GLP+7s6B/qql7/KXUc6WKHX/KpsrRgOnCF2Wbo
+vOs3m2pMgKqJps0AU3DTQVFjBMSrQ+n7vsqrtQ85/eMk5s8LntMF1Htyjxx7mCDB39xfTbOoeSW
0k4Mz9YtDTddH7R46aBvMZv2m/ZUWbjTP6EdZ2VfK2/w2sMi9NE6lYutd5HKHWc4ojFTLI+jGiQT
JNGO3Q+6JLI+aF7FFZdZhLO/+nLrzLsd71fAJljW4Jxh7NB9tezZPfWpGID6NJZCgLCp1ipHxc0t
lmcqC2+JranykXkXPZ5PpoDmSXWI71eVJnrnlxnH2iq9eyLIbvLjDP7gRmXVYzZcqgBJxSVoBG/U
nJh1mysOJXZdL14EMS7vTxu0qim0/axqvnaDbs0oSVtiiz25ShVXfpfOoQoQsb9bN6r5g4lSeh2X
AvXKyKqcTOEDiAHqNylqDGTbDhFxnSNEipWdu2BS6/Rpo2sKcAI0drAA4x2NqZGhVrpZXSROunpG
/+yngN7JNl07L+07s131p84u2KurXndBbLmKmBmOKSywyLbXwHlYAf25YYE3SB7JdJjxzp2rdg73
7Gd5LGArpE8DiIDs52CgdR6DDQTPKmXuTe+oBin8VmsKoJAFWfap8lxAezySp8UVGK8fPoh4Dt+g
Wd+UbRUYPfVpzXTGzBfrzsjkNNwL3IzdKPcVapqFPgYfXa9wPlf81O8OyawerpjhTBhB4/MNi8RQ
9YFjjBRfxcP4P+rW08tIkwxZIJDia4BJXWXdWVttv28ouOiMjEbQ36lW67tTb2BBEqLzofxYDN04
hcWqZUGc+nh+xdqqVtzoRTe/k5UBLsjIV6AMdZmaU1J1tiIgwOgKSxqSZawMa8hDPPh057wWVWZR
CQv7Gy2OoDh2hT9ZaLKLto+QvB7EodwEoC3Lzz07XFGvbMPWb1x1MrWGew53pPU4jq3uhjZ+eP8G
85j91eYm7s4Y1bn/6kOQ/c173ZpoKdGPsoJB4GNlp+rR0XYogl47s0fSEZTaQQR2Voc4kzvfllk6
/+br3MxYx8teRW4wN98rr4aQIgriQAxCvKP8EWWb3m2lLnuIKsCFTasuHCCetFDiyS5I970gs43Q
Qhrhbwe17j7ED9Bdwx5Bik/uQHUSFubqloe1qj0NSJxXV9ECJxCK7CKxNdS0adQIpp583y7NEEQp
bYsHbV5pysyNNMZDb6sM72eyTC20RiXxQbZVKqMOJfLdwFO2RlRQneTR0g2BF9bamr9jj+Mv5fZy
3U4zRcg7t8p3fHmKDOoRBr5EySUtpgfDKyHLrrbcvsHbpfBb0n6jPdCvA/LOqHp8kmaJs9Pi2dVP
6rMOUq82qOG87ofvYe6H0oiMvijmMJ0DiL+BGo1n39oq1Az0YH7WbLuScaGUK6MWfNTDgnjMIxyJ
mmqVCLkQfUfxrzmWrn5IB1mjyjdp3WlqCNIx8KhyjLyq1rkt1zTPwjqjLg61NWBUugUtngIjMvj/
akWL260xonoSscvqIZqrbvpg88uMA+CuLD9Mulq3OC8UOngVXQsvxFOq+SRac0WPcBVcD/lIRh9n
bmH8bCwdwVjZGUYZl3Qa+S1ZidkHUobds8Sqr4haV8t/dObUVrBwK10LqWiBtjuyXrBro/Y4blQn
j2CraHv6S+lQ0a3QGw6Z7N2ZmFHBD/G9yf26dFTZkw9DisLXnb4wGG+d0HI2yyQ8b9aKwJ0OoHIp
wQKm64iyWDBOfOBy9Mlw/C2nKDCsUqa84z2FM1dsQuJucn9hpgKjtPk/js5rOU5lC8NPRBU53BJm
NKNsWbLsG8r2lskNDQ0N/fTnm3Oza1fZliYAvdYf3aPJ3C6SX5M+uG9s56Orl/i22gZ/pqZ1fu1d
rPNkxqWV2aVon9YNtIWnSRl/l9UxN6fZCzlxayQ+MqWnNQQEGY33qXhq9vgmAkowB8CDO24z4WGE
ls6QLnrZvbT1pB/lwjVHxc/WQ0GW0oQp3yNeLkWpRO2qQ5dMz6fDOZEuu+OUONYG4nNjcYQMoXRg
BTf1fKjTUnYbttHK2WQaTa1bkfo3DkPuiNh+CptF2ZzOtktd2SETNyMbOPnP90ZqZWsefJ8NgbhN
GpYU5KXRvI2vDECKrjVvoDj5CEc8mS7jgH5FrViiCDh4WZI7V2ae8nqRD+qwmHqmSeosavrdfw5L
JLx8Io57wowPxOUMdlDmQSOaP4wMLjYbuVr/6XHpgmLv5/BNcCoP2bjWEwu2Hdf/7FaNqgB/On4N
Lk12+bCytqWqxoaWGfp9lzeUytXwzPGyL0+j7clrtIXNW9PSypeOtUNHJqe0OJkYXe+V5kZepFgj
Z4ROWMupqOie/Gcirdqs3ac+YLr3oBoJkd/uOtDEKOt6ulTprk7CMuXaotVuAJGoT+jX+vHkAzwd
JwBEtpYx7O10kovhYB+3subItDqVVQGW24LpYm4xBwxrU9hQKMl3ezMlqeOh7tkUh/bz0FYTF5KQ
Spb+SQ1d4a52+xo2lm9fXO4YneFjFevf3rKRQo/97K8PjgTTv5QrLoO7sjFtf0kYBqa8ZCx6mzzT
grsQqoSqQrgSGJg1WWXyWCKW9Mn1Hw8CfJ10F0QyIK6maO5c7Ut45Me21vwVFfnVhWFkt7N4sMye
2h6BFhkMKeSSI462pnINIDuLmwBTjqp9/rRf9Tadek8fw6NlGaHyjeGhYkYYWvvOblH9NfMUdmfK
5dsW3gORUXZzHSYZKzlVCzDq9XIe5CrYv5JZB59R0EbbKVoAhDK6otshBQ9V6i8ljwEMgsXymbVV
HA25oJqN9mBDd2fMBWCPzg0P/v/UtJrvhqWme42Nqz9cJr0pm6aQXyWUqpfHugVOP4tqtd4UEK+b
ynmYGyinbYzGbDOWg/NqLMN/vjtxwAmCU4ZUNgk7sFgJbU8dtDxWoVmL9sy4i3uZEiXlWaCz+KgQ
WQ7ZVuG+lhS6mVMZrPPH3CUdDlCutDbvWfgGokJgcApOejBDb1zqqPCjIXoerAjAJqi1skkw73na
8bifiihprC7D+3J8ox48/rQrK26vcWVW58WVcmC+cce6KvARL3PKqSK9xxtsK3O3OYy5RCiwvjWY
NJZcL7TTFN3ATXlyzFaGGbf0qinyZvm9IAcoX6StKlmsU+B848xNKvokbfG56DWQqbmlrNw39hr4
BfAqu0+iPe9bD1zapJMjrD9dJKRIEeMGJVbndQKPaGgvZIWrXS8jmF5e/BZDfFb5w/qP7976WtdE
TGnHPPBvnCK2GzG2pk/t2d8hH2TV3GKeYGZOSdtXbaG6LamKloadOOujpf87emZaiomAEs5fc2xP
owq8P/5t80kXw/5wZhsYKpjhfryKmGU7P+LaLXM9bevPZhjD3yEE4L/SacbfVWIR4FeW1uykNvUE
e8HhwlTVLgNo2DKQn/LQBcNRDNO2jHkHIMB7Zq1Lp6A7nvttmYdMtUfwyncbHdzMvvjwZTR2BJTU
tzjaegs+BrYdJ4sns/qMr2G0Zry2YTxVTNkAh5QdU+NJpgZFDL6p92LlCf14uyvfidkp5yzGWjYU
JVyGOVHh7b7JPbqFGgT6fY73Zs+bjgTuu8Pd1zeEK6LO/VmZF7lwwhWxGFdzj/G7Pgr2LL6uhryF
JBs2C+6HMlRR8bFvfpuFBBfMmSqlp7MJjEQUM5UVKk1WpGNpsPc1u1rcGT7nWoRNZpRvbtnU6LsG
Zl/Ks3WbSLCCpYnyaJZx3vYbGTkheYknwAS3Ovn2sv91ONPDojqG6rJpnXSUWcKOwMQtRNjosgb+
aP2xPq2+4BMUhM2O6Sib+m0dQ0B1rl3xOTr7zqykQ91lA5mMU6rorH8xspEyl67VvsOt200GrW2+
yo3NKK/6fg6yqWvit32UMjpLUst/JXRhXLU1q/WhYmW6NEG9hIz3jn5vA63crEVKscMtKXHkqJJa
fVZN3V46I6PkFJcUZWcB1JHFaqfqK2CLViltSslV+ojCU3c2s842e6nvMc13c9aHbjnlHQfNlXVY
kg0QzZ7Kh2UaZDYfKEwyOU/1DXZLRni2CGATDHUb4W67asVAK031vpCrJIsA4ol5jEmszbvKUm/M
0+OWbt5GCZ6uOyoNV281/7wyxg/cuaN55I2b+jEIrFpfm2Nj13eHoPodE5tkpfMGCp35XFKP8YgY
NVsTd/w5HTEQetzsZZy2sl8/zXxYZUrHhCyzFXDiOFVzpD/sHUOnDS33s6xD692v7PI3ZUQLAdRj
B1h9GJZEDf5KFfOgR/s6e9WoM9epg3uPmXTLoBnFu5mr8t/OE/hI2aK7Zx/TqJcC/I9rureIHrPK
dqyf7W51ougSVsAM3bRpCyvxBASfN+63Sl8R99mwWjdFXueCP3VTQiTRFnIh5nrDMlj4yjSMescU
hGm4ToTpjEkVUb1nonXJKRaBTZQG9wC/dtZQI1YgaD9MICZzPQfsAvZcH941WKXlZNu6ABFN/iZe
Ik/f7LW7knFKAtdAC0MiECGVw/4ZbZOuTkeQWFsOYLSVF6uahftkoRbtT1UI2stx3UQPpFlrFwxn
aD6dlchBBl93HIALbi264y6P7eT4dFlmpFVxUk6bw70RyUMydx5788ObuPxOUV3TWDEaUX/FMjYG
yks1/Ngqqqm2hy/l3w+uju8aNpr4tAY1ENruNDQk+XVfn60eduE8T2LanhTW0Sh1hQYFhPjY2JNn
JtkCq5CMM6bZtmF/4xl9QuhV6rvSUatkDnGd7+0e1eYMeM0guwy17vKIqJn9ucH9y53T38rCbxf6
N6xNsyi2Xs8Oh0RV9z03vKwtoEB6+jRR5qGezo1a3IIeG6lO47T6MjvWeOpSEITEvgv9PvjBM5WL
MwYI4OrrNdVzXrgGFgc8Qwke9Pm4n7pZAVFqSx2pBWTVpAqaD6C+aveW0D8VJ5m2w0ZmblszPyYs
y+RIiISMvBFo+ofL3Uoz7eyGty9kTdqUS4//ysrprkO7JG+G6sAwQ+MG/LhRqopjy9/b3wccDlON
QKdQ1NXhOnetMx+GqS4of3tDQoast/erye3Iqq8RYTk/VF0jW3bimT0BOUnSF22o1cRYj8YCYZtN
ana3bQ192TGTCU7cdsvIKuhMvq6u/ylktZNFI734kTxFBnfb0fMDBMZYnWENneEaR0HZPVr09lXf
sZVJ6w51CUe+Y/xtSafJOX4mzSohxQbyFe4D2bTqB1fEQg90oPr+qWVyAJwvofczEYcbjJ83eG3R
1FPE4z5qtvhU6RKWywq8b9S91m6x74RUY5sLG5sk52pkQLexnz7eFHXHkwaAGT64DeuhS8tEu8dj
L5x2eNOc+R9l5Q7HG2l/fOQkWMVDAcU7/vFnbxlOvKy9xoVHSPrzorDw/ex2R8nHEh33etZuvRTx
xnR/N4qBI3EydMmn/uyHv/bRU6Q+A3G1dyMx6d6drSdhv/k65hs5jsFfiiUOZx7KJLwcPAaVebWb
YTjuEP9AHKXGmevgLACunFQKGJ2HYwJ5SH1GVvU6Djv/7YC+DUs5KU3BxYVSjz77CAUKFqVk21+m
XfGF7jJ2FYBpG4xv7VJbQ2Y2Sl3vt5aN5jR5VpS8mC3crJMKx20qyDwfxvs6ts2cevTykRVqhL3B
NXuNykbh6/GhbnpsrrcPSd+LxAThd02+/P7kcIVVzDKwecGbCRbtBAVax1m2hImzGDNMGloNun06
/opj4NzaOHbu5tgtPzS4E16jbYcM8/o1jlK5zvOWl101/1k3eL8Ccqz7ZVAE1QXFOX2Sb+EhMBir
un/agvAYLpW1rhlw0JZJu35loZ55pnXPnDcfZRiXWRLO859erzO16zL4bG6l83k56eaXwWRnPTna
Z9ldkPxzx8S/O3JtPyKNZ3GqcAMtFJRUW9xQDctK71GUOPY5JW3i3MxV/+Go3Q9P9tQroIJ6/xUB
jCacVX25/td7TvcU2jNgXscEsqa+lMa69q1a9ixevfBbO8+VSNUWJF9mVVAVlZybu0oGyRNqC3Cr
sqyiv9LzK//E4Z/438bomNxTzbC250NbdQQl2l2YBrTpundV4JozpLl3D9wFrOePwzcX6ekJeCMW
qdXU21/fJYt8QRrB48ZvVTHHU7udtBjVfvLoD6M8dyDgpw6IAylg/EVhBzUBatjFgjxmKYHIidrg
dytqUADa7nm6VNVR/oHGnn7H7fGMsDwReUdfCIj3nNCJvrnY6dKFppQ6xRcdFXOlwEaXpjxWaifV
dl7QA81ZqOxBnd2eIyqt16ixc66chFbesJt75kg2C7WbjUCa2GdXoCRifd1KvVyWBkcvO1PS/WI+
GJ5QttpsYOEc3M1ckh7L2OqhxZyqDud939T/yNYKb23ZY/TzVrfqsJ3Fx9+xQtmZ6XJqvqKaLyUI
TK1e8ZdGKXK5roZ8W8VTG+xRf9q2cfY+5RGLLz3tHVizrQCmI1UfP8i5rdgOzA3/CRzbeuiGZE4+
DxRA3lPrie2zNvMqABqH3bojYahvEebMdH+NAvVKagJLR/kgLW7+WLnwhTPWiLNXmqg8STtq5kdp
9ToEb6+Drzoe7f+QwFZLCsJu298OhiLsOl6j27ejt7FKDvEWf1mm5MYp97YrhNiX+hzoCOZ1ZgZ7
aEbRXY2dOGSbVKg5fL4rCx5jXwoVdOP0jUuQ/W8a9s452cpedNaErZwLzewrc0xIo/pSU71uaHFc
zhqLx79z5+BbAtGUYGy5B1uyPRzzLh1+nUyQi3M+V+emjb0abFirmhFdBMupppaKVmWY4URkPRKQ
Li8jhx6EPtmZ4GcT8qrCkuWvj2xS/Nbk8Fm1WTmmm4l6odO57iYrc1pn+kFxNT9eN/5Klog0bZxu
a1Uibkg8wFGPUIuE2cbnLIitOlrSGW0/YjAdds21mh0qZvdpCr4stYnl6bA2ZjvfkOmIFMVOUjop
w7+etaoxW/x5V7llKuQzOkakmh+Cbvq0PNppvfbGHO7pthiAfdlcRaEGcE85dP2yUAeHV5rsUQM2
MxlZwDqg/EhUmyA58teGudECR8nEGqJ4aVEXsUcfEiZj6pd6voZjbcK7CI+fylUwV8eF3i+/Lhre
THDadj/eIH0CUaPFa4PHem/716ne5x/sMyX7tmWLb1XpBBeOGmXniVkli6gRN6R+7a3LPJhqSHFW
j21RNrP4dkDj/mn3I3nyJ2/SjDFz808xUYI3w8COWbVC6INzm829iw6P0Qt523NrH9uXbTXdlu6I
57x0kMlw346tukhwRtJW4Lpug6kzp/bQu1/s7ANCQ88dvo/R0LX5LB2ot26peiftwsqOMidW+8++
HvYLx725jwDo4Tb9uupznk6vlbH5P5gTjYXacuK8j/uD0GRd88FHpY2cjWJ5HaSwH0dSqNifr27b
6w+fTPcgG8tyJAdLHz08mLeNV/JBe5/8bGsNMDHK9sWtdLfdbyvrUiOQTaa48EmSdcPB89LDd+aP
wx3D04KrBzWBSw7mSTBQ30KtmpbNxJJLBGLSlX2qTMIs7u7N9B7E7fDF8xABSFf19Ysd23VxO+lN
ztERl18xksBTHJcQrbQx9KhFZDl/lKReQMYyF8fnICmDPu8GwbOAg5xIQbdGQMRN0/ucZ/vBGbH7
s14pWcANixij0qcNjf5DYnbOF8DqfskwD5mmQOIBbWzRH9d/o3ZS/PQHAIpM+87gXWgJUf1DNFYD
pJa7TtORN7Vbw6GhryygflR/XnifSExVEAwpYJMQ8PdcxkUw182U96H0oRe8lp1hN2RWnyVbhHhS
yWrrCyHP6hy6aqY/7PBelz22u0LVVdu/9WWHf6nl5TI6DLxFCoXgP6oK+9WdakrV8UWQTXmlP4ae
rcB0PvCihUrhYanYlHLOP3rJDPlwLNuBtpAsDMIF7gstmq47TDCs/gfpNJlyicZJVduLNe8jpf7b
u64qedFx3xeg/MhzV3afP2E01m4ORRzUGUpCz856u4x+B8FO+MIOcZ3vlcRcP3ZJfYqGMHrofT3/
5VO1vuzpmKZCsoPad56IqA+OkFBCTlFyJR+j1p1XFIbtuPxBUs3CjmDcfRwjY74v3E5j1pTWdn8w
iu+FI1r7Dynk+uEgW6s+a8uOv2nMJX7q9v0634WrYZgNBtW5GTdK22PSJVYw84aNECyFihQgS5Yj
g8JIJBP7QRl9mOAAtVHu5lHiOpVT+bL0ftVcDgQdYRb5mx5IqIq8NbO6JnBPjTXZHACrs665NKTg
wpr3iX0+whCKb3b65ckQDSRptSqXkSsUNX6QlnakYQvmJCGUsdz38k67M4ongnVYIKaYgaRr49a7
sANhXVu524OMZyXNp0sD+ncyfes9kfKJQMRxp8bJ7cWArYLFrlFaBbs9MYqLvf5RN01s/TLsT9V5
BBPrM67QcXNSyBehLxyQwZajUQXO25EeRblGsqwynxyq6LRGQJ6Z1kGo77QzowIPO9dwZKOSq7im
J46TMRzs3wmi1q82UG7PSyiX4Oywg0S3f8nZ3B7cjm9QqRQBzlYZ8y9lxZMaoY39jdpGjUAZy1Ob
+hbUyh4tw2dboi17JOS2qk+eFvuPrlNzk+mmDb2Tz2oGSyOEXM/rOu88ApKocy6LxXl97hrycR98
oC/rxPoVqdSFzYrOzFiAmC0Ynn2HZ8Wycqm3+d5TKxUMouQ5EMcdH69lyf+2PgzXc9yo0mcCaTrD
A8fy54dw58vLBtlsr2pAzQksFMxemsw3Wb0FqytOQWna6tn08P55uHr+ego5I6J/bjRFH1hgy/20
Q2FG1zaJlz8e9zXwx+ACyE0hhVapDV5LJt5QoVYxsxgyhqf50Zns9r51Fv/UWZt+TKbaIUyAI+Fp
pHfgHYnkEhamx8KAKDBevMcV6YNmbfa814kq4CqbJUmj11Jq/3swy+R58OXR5VD9gy6cLRBvmP68
4b5C/kE1ZFfb0GNxad2tiQRVCffRtYsIxpGVxm8/jrVS5n1ox7C7M7zjJyygHaFtIYKYM3XZ0wP+
H6QucsMRcdOJtJJjGzcah3pYhTkqT12lvlY+s64J2Isjb8FeblG3R1w06ZQQSUmpANHILM1kW1b/
VtMlxznCY3TkLV3Lf1HFogWugbYVzIZvThrvNU2rdXklvFZNxebtzfuxhFxrNzLz23FUrO1wqjf5
eFUrO1Nb0/zcLVDfNOQcRuha/uqHJXqAp95fkaIc/+GBivAVgHID0CByJa2k7obxYWt8dC9Cb36x
NkH7sU4OKIzmJMxtRLdHOkHsfEMns/7dN5STLAZt9OKF9VamoiaO7AbpT/drtcfXpR6T7yOM8RM9
Lv3XkqwsU0vtq2sru+ClcbfteZyd9dOevIShI9n0s+TFgfNPQf+jlQz1RgXrnqpp9r8Gw52KbItc
t64KhvtBGpu5C9td7if2/igHGyaRs2QIIrGTlT6E5q+zgrtP202cr4LhU8VsP0fbM9f0MF5uFdqZ
jP29uOHGRbOG8tTtYjobJxJf0957F1UG4WVZbfG+OItzX/mLBYvqsxIFYqrzZITpCxb3EQHlWrBG
61ekp//VAlUNGeVJKlqSiKzeYbIgiQkhy1Cau75OfuO3I9KjvdFPkzzb0aSe0cGF77cb+ty5MHrW
zsvWxm/uhFepcyzih2oC/3b9w08J3oVfDmT/EyFv8gT1e0qS/lX0sQu7yVmbjYl/ardjua/IdhD2
Sjdw/DWsGiWCOO5HJIopf7qDYoX7wzIt4/dyJiQzayaEOPq9mSzWK5I910zF0zbmKOXC9/jWJVUE
0eJlgl3zMajDCI34pOb/wtC44alz+ujRLL286CVcKpDfWaKEj0e0I832hE+dqxvIALV3LNblZMZt
XIu67Q7CayYnysK4Cz6Va6xXg+HzY44xhdRjNT+Plqj+0+jFGa1IbfgdDr79Y2Wh+GXNlv9dWIPz
DJk9vthLP1xlZeklt+vOO1WcFQ/OuA1FAg59D6nPlLwe7vCPUsgKnc2412nsT2GxIhyCfneTp0MF
N6HRpgpg1v6X07nHkfaJ01576OJzjEYavoxs9I9QHPFvxal/dWFL/yUDgqPoyYEmkWj5VyBr5hx5
QiixP5JQKd4rRzHFx1Leg5RhUx8qM725pbJ/BzhPCsYAuNtNAtclxv1pzT5SUdO5xbrM/nvMvXLX
6a2BzSDQlZH8reLcfiEhlh9lzZH7p0lupos9qND7BceVZ24PeeiKBal70jgnuLXoAxXX8MCIPHJH
o0p/cTq//8HhHMHcle7Vtgj4RANxlGOGNdE+7zru722BMhvdkCVgV5xh/+P5Vv26h/hy+qa1niLR
7d9MO7t76i3SPW0Yg35ZW+n9bPQsdwwX83FhWLM2rCN++UZWwPBzJ74H0bDjN19zXXr8/KpsgEbk
5v4CEFDfQsSfiFWOkGtuH3t+Tgs//oICnMh/ZuwquTiDbwFFJq68PUYIqTniCtvAprnfqhF/zCSG
ptCj9B4RU073CnnkvYt+I1WRMM87OWF1hjzPsfJAC4SQcc2jrmePLEAKx5dk6g4IfQDE97JamtcO
zhtpqW3toM3VWP1aj1Ks+KtQECljjf/V61LlS4jXOw1VkLA0BFSdpk5bH/RJEyP+mDBGPhkcFwqU
dzNf0gE3gVtBhuj5sXmnuWRcc0e689bkYU/UwBVt6LL9ts0OGZ6uxq3lHeOI4796ym7cK3sYGJFJ
LGv9Ggep7RRwzf7warmECMbR8/0sN2Twd52s9PB3rifRPkcA7vP90Dquy6oXl3PBxmICcC6r+44G
MuhRpXTCGQoEJrrN5dJPhjVKhA6ZQ2aaqzrbjeiCkbelO/eK0aM7LmwZCgXfrUMTt88+xpozwR8R
07NnWjQIz/Lo1bsV1gjtMqj7xpyaSJbRi4rL2H2sBmTRRRBU8QU3jPmPBOtmyOpjWOu7mi1gfBED
48IJQdC+26d6dobYPI1WKKPptLBhtNV5iUDpmjSW27Rhu0vwqr1JiSJ348RTJv4p4BxCliP4d1wN
3nQcOBUCtMrL2ZsRcjQ45QyNn+MB3VAgjo1RLihTSpzBFuoJ+6EfES7SDQcLw0Y72q27TOi64ZNk
tqOu26vc02HtPAnIpfjOHRZV8knC38i/PNhc8FNtpLOpi1tSqvFjWMxmnVGfNWpN4w39rsfQXq4U
W9nxEh8LZWHsyfYpihtdfV/pgPe+xSvRkk8oYeYVHGPx7I4ST2wD76HTr+Ky4a6L4EGYta8+KoGE
NXbXOvMrtyScvEeLWTQI/bqH2o9UmfO+m8WGOHPj/ZPvokZ6H+r994qp1v5+zDwdfy2RPezsBEcL
3JdWSzXYP4mvckmXMUyr3Wu4Kmd+miBx3Qt26dE9k5Ixo473Z/gYroFuwgy190PzFE7QeOggF9sr
fNia6NyPpVD/wlB0C+QMquM3nAyl+DF6qwP1rF0XVMTbJTPq1kxO87QPOF3BymmBcbMG81F5Nnu4
Q6yxmHFceLalGHYHBKd5FRNpdG8j1igNHo/Ya06W6zXeZ62ayHqE5Dz4eufFWo6nElYr/o6bBVOB
LeqRPFszJu1Lj1yYknOSfcq71thRmRL9fpjLcGDKe16SZikh+COPncJY/NI65dOKqzsrXo8d0ZO9
KOXmmzehRAZuHIP2mcINnsImtpFRiHAKAH4oGZvnZ6vewD/SypJdlRB4r9ogOPMOk+jOsaMOeTL2
47W/4FdfYYyjGfo8DfVYVaQ3sTYHn3Yfr85vv6WPuOi0wqhSYB+eSmhOHFC3fKByTtbzWDH5FBMv
0XXyXlG0fvYOajC9Cw/0mNF6bWYAIuFOnvdrsi2ukWjpLNfKbjJ5Jl4Lw5bcCMgqGVox1wT7Q7kB
16bYWa0xL/k+oxXF3w0ByTxLTGgwgOFL56O1R0++BKiE2ufSieHCJcjE/G+NgkBcGTajGYtSjV4b
TZDfVldHJc52hqBQ1m+EJuX8b5ZjsFyEC0pboOytSy7a6pDnNVr18ECcgpUAsdOhfqfkLrZ7S5Rl
mTsRItAs0b7n/8Jq6rcFIfdav7RomKzTAgzYPPK3ZZAeUQwuhuUY1roWbOJAgJU0hVW5U8hV6hKt
k9tdrd3caXsu/lMMzF39YFBUUsB5W7tnX4NENqs+caa4sAZzEzXWPY20W8xjgLYGyOyOGHXOjFAg
amfS2XXPQifW+d73t2SCaF1U6+cy8q1DAZGow3mzdjgHmCU28bfQYA5BcOt42yMXrKrvOA9C/a73
gVI13Az8+Y0SRkuwz5i97jXSoO0mRT7ajJtdiH94AFV7qkbHC3jMYWUdiZ8L2vB8SDLe86qcpii4
KwPCat9GOf6fU9jr6Qrf6nsm9Sob2L+IgYLls4ratv01OW3FveqUwsb5HNnuvPvEMe7Gss9Er2wH
3CjeomE+93wkx/QRKkD6nzaGFfcAmeW+fxnjYOnDd7f0MDGnNdUJYe40a9ywRlWyj69iqsS/jUdJ
kln91ianoFKbQn09Gducy93r9AMZ5PhfDWvU9hIdI4d3Q/jMa6Q3hy3I64Y90z3ZPdwZi+cuf0ai
1R0sigHMQnhqRmo+ntdknLshAwa12oco6Cz/Z2RG6jrpIVrFSUwBdQvpxIdY23jS8d1dZOgn5cMQ
hQ5ARE/rnX+14nnrC48HJk9atIzJ/QHqP16QK6yQ1tIV46N0p667RhyxMDgahmNMkQ7ohIvJaOcU
CuDYu97bKUPEFOPN1Q/P6iiLB5hMLPduc47Jc97njQfu3zryxvqH6Ijr8tCgtnuoUrhGs6Bgol5K
pNvShSiCWoUuaHfAMYpgA1Rw2R31oq6Ll4BOFZrCpelBKAeXDUFIXbRkC0GozauIIadF2sf7iNAY
GrBPD2tukt8zyYBLBSJv1U1NQiCh2Cd/bn3tFiTyh972HAerMBds1ZP4gykCloN34Vmv0wTU+eDE
CKjrfLIqlrRB72v5Dbe2olFAA1WUKQZhRM2jS4n1fY+Zu4MnMlVQ4RAtrf08M7b+F5hQqquvShIn
rC1coUkimUxvxq6T+bO2kBL4PNe6ZLrCAikLHBJWbJyxfPgly03H51TndayhOJl1ZJjtVdx1Zzb0
KUTzFAz93560sPolJNli+IdSUtb/PH2r3UwXRf44qnYEbAcjWmNL3FoywLiJcdDLLbcaAjDYZqs+
8DX07WVFmjo+h2gQ6tfewWx1Mq0fiYs+WsUMZIh56i9ewyy1p9H/ODqT7Uh1JYp+EWvRN9PsM933
dk1YtqsuPUiAJMTXv51vdieua2eCFHHinB1ECcl1pmvkMjbGXvet+5lLCZ7eTM2jzSQ6fWjF7NQE
xufM6mMZuV4x7GrNgOBEdpNBfH5drHbjqibu97IbvX+2b9vmCWt+NGl8qbx7lw4P16X2UUepz8kA
fw4qS/NfnOnKOJtW4aLeSZxgSbqLc5GIH3dp8tWebFEk6j3qgVb0m9KH3rQpQJMAcmGQg3qf6qKJ
4PVGKU3W4i9xspNdofVBZFUqv7oRhZ1IpOstH9gsdE/AgvvHew2w1XAzOWE1jLs+xHJ2L3ybMuqy
nlscXQhgOGBCYRwEJK/JD9z+HKwaxZwRVSod5op6ZuR5aP36ahZjLhowRHfBe3v+MtbHnIJJnYaE
Gr+mBKwb52tF38DNSrgm+wjVAKVhiyaZz8tGJWHd/qWuLzDrwpilVYkYwua3NpgTCYoDhfWZuY8K
tjV+bSouBqf9Y4Hpyr4X+L4AUzhc17shdeLwl/tFcjYSLIOnmleo2LqEAlBtAhnl8lBllS/vyVo6
1T6drQj/5omb6Gkbul1oDjWIrpqaBM/ywi9YxOM3ihV7fUPwVvXWc0JkoA1xOwK4Nmp9vN1F5QAR
UCljDMfVM/S4qdeCbdR5P0XXcrkQb06iF4z2karqDlbknJT/zTnHGS7RYmnNK5nr1B4LHxIBBvV5
KaCKUyB61+AYaUYMgrQkvieC/seufW7cnWg1tYQaNS9IzD2QvAK2N/UtBhui3LW+egLGRFXdqRqU
i++EZRogGuapCexrOLOa7jqfiMUNWWLwDk5S23qhiCS89QeAyDgeZUT47DRnSzvMPMnCWV7gSjC2
Owg7ocbYSJMsOvZUPeWOxae+Zw+OwVV8bNKCLpev2kTHLlIxDkrMS35AmGxackzxgy1I15ncb6Nb
PvfV3qulDMQhnLXOfgiicmLt3HSeWX5SVL59FSyo/cIBFn6J0Fu4xQSGouq2VhEK4B5rKTiGyFde
eeP5vUPqi+e8HvGMzAhPO9YKtevtXI7+9EH5OckP35DBZq0vV5W5bV2H1CeFWDLurCIx3p553vsp
3VmqKqK0OuECdWih9Jy+ug35ivQonUYVOEbzemV3VNsDBk9FtkwH2Ux2fvGDbjYGQ6kp+5CJg8Cx
eSbjpfzpNBH2q2fYRKsaHryEN7tH259WHmExQl54wXfvlI8rPbP90+BKcb4jtsstP03BTsXzwMFa
rbhLXS/75mMd7NGOMR4oEpNLXezcTswLFjuZ0ke7OrTrL5Ay4k0Uazr0eVOTDF84E7CycoJNNM90
/TyHUjtyA/gidDJGjjizub25cGN5u8IpnsY9GmMy9JgaJh0HuzBaGFefQkrx+o3lCQNuciwO0fI3
W4vR/qIDuPMv07rYf1bEVpP/StUY/5+7yEk3GyahYevftbinzbTP3V73R+lWE+/3ZDKdpFxShZmj
nbcMYCS2CUZPEi2tO1ftsUXkh8XgE2Q/DY5mp1QiWut/DIX29A0cUzk/N71Io/tROnn/PDJXrT/l
gJ3rUJo1E/cuI7h4EzhhzZIdWvvqO0Lxz88RlmnuEW5Rb6fZc11t3TJke6LH3Cd8WxH942fXUrOC
PAn667/AYPt20TYNxqtt0rJOa+QKYco5BDrsbvLCXduPKGqj7JkcG6F9+uTG73ee4EQ+ZXkdeyeJ
rBXuk4ET6GbmuZBHCE8B7h7hQgpOSxZQ7OxC0PwCvsM1V7LASg8SVUovHEpWhsEjXpw1PMVenCF6
wrhRaj6OaYZZhlm3WUnvRDapLpoHLI53BAeS7swsSvorsOkQOUcVa+XsOyY20cydi4NM7ljPUWL5
GqLUGX+AxHSt2pqC0TBVvXQoRYXx+sXZrQyv/t+qLWSQ8fjWhC83LHpkjdIGh2bg/DMB5Yhg/WOc
L0esk6a6jyRxGzZRr0F5KNqpiE5zeA0rw56gt7hMy0qwi3D6oK6W1Jj09R3fmmvpir1O4AMwhfTP
xK/78NCvTjdTfHQryf+B1Fp6Rw3We4+apJwd92TwXTICnKzqbq5l3B9KuahIYB/J3PibUr0EHkb0
l5Zs6uJ+y1yb3Zb0oEo5XzQQ0cITjWNp2YYhdvZph92yANFdEd7Q9W22lFVPVDToZ/vfmFdVcycb
DqxzuTDXuOnx/xIM5M7S4Ekaz9tNfZyWCIh10dcXxXi0Bky0cpixJ00ibMOIkeVh5QezJ13GdjxO
cK2m1xHXyPV8G4Ikfu8s7fs/aAmpeFNx3xLgyv0lIXLXMzd9J0Tjgi+J8c++6yELxoOs+mz4widg
6Z4p7t3q1whXiyfMjg6FHLFEXmMsF75+ciy4YoZnXrnusFi23VPaqatvxZMe5f+YKlKSOm6Nk2yy
QeYyvi2HFkP9WODlOKxzrdXRwnap9iGkiwgww4jp4rYpEoS7LFyW7mUIQ5E9iGZl5Ghmxd9qUqo3
b8fKNWU+TcnHK6h9Is7eY1ejM11aBPFmH/HZZ9m2WYosPBZJOn5NVwIAuc7M4h/RgWe+UzWDbLwg
8zFlitCb3CP1NHv+bhNB+u9PnoYVgjxeP0HN7zNsqN9XkASGig3DbENhH+PixKyWEx7EICGcrxaA
6fzKPGru3xgUMxTdDGoqzR32A7Ne/8fopoPJSJv4/YyMXXlZb8cHrxyLJtnbbPBQnvM5YB8IFlZy
LLp3A4Ls0p/tPffmwCTKmcl0YLEcmkkTM87KkJ6gbqKpwzMc4B2oEbaq+zwLpbMlBDqP34udVnHC
qz1U26KKoR6klDvYi6rCQP1kuYyKonSzIMgzXZFZuox3YRm02dsihgwnbyhSN9xwfJWS/sMH0LNB
G1si8i+p5FdOSZbuKnJv6dvaE68nXlnlHGv7yqtZlTRGw0yGfJCJQ6gsKrx+3Q1u3qbhfeH5VB7n
JpQsdY7l4FvxiPFGldEzjVXAemkWpybha525gTkvYwtl2vD5TuSBbZYgNNVVcICE5/pPbddX81Nk
kb3fZoAJ3qebMvk85NBJ2hvyw0BbtauHNN/EZZTH8BQSkd4bNTfdpammgVhoUYXpVB1LGxpWHY4B
eP0aW64tcdcO16WiDMT9uqO1j3qMi3+GTAk+jNLzLibNnOqBFJygFRwHSpldTxCkPzpaMBXe4Egk
2LeLi5LpP+O6EjhBh/WiJNjRjAltK1GCfFz3jH2RT1N8+/RhThWH4x6Qk84eEHW76sRpwxgKwc/x
069BUPV+2lH6yIZ8enj9CR8iiZH89cI35VjK5c0SM03fwFxEV2YOlLj8yrRe9VkTOA13NfeUrLdV
0SNoJmxZ8p/bHHvSvE36uli/ZvgX0N9YAjVgUsDonfNoBWGv9D6T+EpxA5YI3XsIQVjlOlen0+PK
KArRn1RThu/MUcAtE1tgMAdH0VYnv5rnrry7sm7GfTuuFvvSRBvWPzSIAm51Vte6rKKQIAjY75Se
B4xJGDZjlRaX2Gh6v3thMiIKuOyjWf1HJ0xCcsuo52q36uO6XV5G48EBO7A03etv6Pqt+2+dZCaD
jcrG0ncOfrg0iq1AauATXVcGDzsyurl9akXpds9QXdLYnJM1CEV7IWky1/eEcurDQPPd/ENAR2Fi
VoXzbiZ6CkHE99SrZ2JF+ypm87sQCuO+LFbzjC6RJkd3GKq/ZYEJdbMukQoSZFd3crrNyvEVHByV
rR8hL8XfXMNpYk0QTLENLWVw04TLaP6jvPcei7CvmGKqMvN2kSKiROhJ+g/LhEZ1aJ28bM4OktOh
a20ZkM5cpiftXb0cmJV18sdDUx3Aixg4MtiFcFMaQsr1ywhWsL8vuYWbH02W0/XoyrNSIzr5U2De
OGeTNNi48RDb91FbKowNrZLXHgakuasX1Vfr/STIJJJSXEe99UZvovEJ9bUjYErBgmUyQFhoS4lj
yV/IleO1xip/mLji4WEkxZQ8cfG4P21b4vom6BNcTJSUwxGHM425hgfm84wOdLRb1fik3ktyXzli
T8U8Pejs6u8Y1PX/tN8Duk/wRr3i1glwN8A69T+nLmWXRjtgNjtFSsjmUqd94IE4zzp/309TrW4r
7IvyKWLnWfCB63YOP4ouVP5DniJm3DhsIB1vKpwGoGHauPPHDyTMMDoDxWovYpILenvcZxmGG1iu
xywvoeXyxzrNuW7zfMaJWgxx8IM9rx/d7VhDgztjxEnqQxms5LViz82c+6lqNWp3Z+l4Nsx50/W9
bKLO3OEeAgRh/o+EhyRdPob4Q+UmbedsvWSdE89fDrdlOlMuImqiqvQl/w+W3HgKnxuQLY3vhPkc
MwUtC55A3pWnxkVrRWYc5qrqEWGzLln2fHFL1hGLwCrBTG9ou6zZRuHa4PmCwYZCijc37/VHgGAa
YjlL0e+9ZnLCG8qo2L0pMOCpG4cIVIg5tBka9RFGkXQuboYzH/k9Wnysb9mkx5OPiB99O5mEAceW
hMic56YhaSqyoXnAabr0VFxB0uy9aKRgoK4xnCopHi7ALpBjGnzuccY5VXn8y3Q1uJLrbgnFPm37
JT60qNThiw/5kOBgTahV7DCHzN80zYvZpXThhEhrY18Wp67ng/JNAGGpwB9570uzDtdgRvzItnCt
921XFAZzQ13WjyY3WbBzudHLe9vaawDB1H8qMjr3BX5EUngenud93Eb2WdYYq28DBwrXzcIRyVCr
Gf1LS36JEpmiA6l8TYhJPSHSkeAE0+QGR+mTlsZtjmL+OAZNfm458ogjKazxD9w91bRJOcjS09Xz
Em5ATAiPJyElLBaqOCbUBMhkfsAx2wS/BqZEQVo0ZOOfg53VjgS5tJxwGsNHKyU04rDFUTLCBZz7
CE1MUPWyhWSqR2v27NZlC0Hh0u5zMpoQ8uy2Ht1ZQ69wnIz6evD+4zxtcSRJgnNdfykqHKzhkfBY
yeQVNWzdT4stQmRNv/tJF+uLabukcvgC3El4uEpUl16XGc5OxkOKgkFCjHCrwM0oSn1hy2LLl577
UwYOPuqTGFz7UDrDaYXNYp8Ad5Cgoree7Jst8RWDo+nr0D4MQxP8J4Ng+EcO1I2OWZQW92A2m3Vf
V4qqyu3pUWiVaQnxhE/sPyYJVs2fEd5VfSgots5JUYGJnnOnBTqxVgG/GySFq2bdxXNzyDGuPOOF
rwlskRy+hRs4kBjHqO0d+DuCZ+Jd/bfn+U11qvlyukM7jhGaAlhG9shSpDgX/vHlUDvJWr2IaPl/
jIty7JK7bHzdgTlg5EvTyouLrhQzrDDlb9DG+jXhhPt1/DC1t5Wck/F+Hlz5xl80hV9F10zqJyqR
gBC156Y/eZUeh3PZjkxG5SCKfM/8GCZKkU2EETxLAJ6pyNDsBYQJfOdl1aknHx+7PTlI0+BLvLYp
bnm0+h+WFbfxYR2r/FkhBQY7EVJd70F14liU+EIVckFUpju46PipC9ZdYGEZJ9ftv20zR8WWh5uq
qKI1lHufnQvNT9O3kKQQtvKpJRTdR37t71ymyjjTM8yUpMxkq+MT/OEC6EZaUxYSIRC8SHbPOrFB
bJnEyG63aDTyP04ViuXsSzAhj65b5PaKhmKDKv5t0SaAGqRHgblKXKyb2p2YwG0ysnb1XjWVg+0M
Flx0XzBh/Ide50R/FTjTz3HyqvqFOTD2j4Rx8z3zQeiw6WpYZljm3PKFdK1zQuVM/yI9tZfMAdNF
FCMsBeH1JHkq6MXrQzwZgCxkPj0AyzCAO6ABrHretiPsOuAsBKgxzxLSeAhItiID5rICONCsTNi5
V4W/1Uz55Rt50fGYI3pbSqwGpAZkQuHe57By6vOQRbiK86BYo4vMeP2Zw3vpQ+HqftjOC/OVC4qh
bqmoBGw+PXh4GwUXzY5o5ywAEFhz72PJ1NsB7peHVypNXgztmDiMPDD/ORBUr/SBAchtjiHVPWRN
3uXHckrdcydaGd4iWZKpnJor6oXWqnxtkHwA/dEt+FvIq+nRMmBE3o9aj9S3w57CO9kn8sFlA3K7
ZedX/9fw4DCT1az4jlHx2A7BgN1hM0nH4HbjVb0Xo4jMYt41fdKwqFhnU3KiEmAwqk3j4jNjfMQC
K7OOz5wGOHjXqpyWHfyiFYMlk+cgO9pZrvd9ws7pOTdhe4yvE/GYoU1yjBcxgWnNCARUNwN7ucLg
0PNFNSfGIAVNMr2Wt5fOFCXjJRXILt67J5xolnsChSVeAOIl3R+jYq++bSYiu0eqtm5mw2qc/7VM
2G5y5aXiOJsaxF1A2uCzxAzOoJSe+T2G5UHrR/nEIoyYe8I5Lf44z9+6JT9zpNJc+11RRxyFyPLE
wIsm9nnFqJ3DmwJ4obtfEbrsN/gThvo/DCB74tNu3pUtlEGRu+w9JYqbFpgkZHrj8pNJ98rkTXDT
JJIjA2sIJ3j15CnbMc70ysorMBANZb5Yi3m5KLr3dsrW0zB5qvhs3TWHpegDRdKHarT9SLwCe+5O
mRgIxeR7XrDxA53dg9VVTJMkNpED3ltmRo7jgBJKPd43rNcjK5NImTYEpLm+Vjz1y6w+q8VrF8hA
w9LsAihh2Z65P6je0fggc3hCLi4RzPGkWVB5n9oqWXZJZzVbY0qtKu+ZfSO6+btIKZkg5KkA3ANg
xgs+cE6x52Dv0xoNZ39MwEvN/ZB9SSYv2R5JDhW8aoWvTqKbiYaneaEupM+i9De1oB4+OeNteQto
YtyBCLMp0xS1nCs+SoSRLu2bD/wZ1V+/idkszS0aWeYP0jzQwy/9awto7r9JkfkjiyxakAM+Sws3
1dRPTbeTlcFITCzIFrch/k/knNqA+fA7/DlnH3I8rJOqs+3RNNkSHewwtval8tkKyiA1S8VFAjMt
MQj5uTymYxeRrhXIupt6xUeLFgz0tUGSZKJxEqZcMGGlACUK/PP1AcMO3WZilvYpdhordtXsN+Kw
lL4CgtI23J1Fmhl1t4haXATPOgGzZHWOnbhuzFO9dJ9yWTvpvg4idbvK1cP8vfJm37TYSUlJD1Kd
64D4/a7wVYPr31Z4QfPcYwS6YYuLwF04J9PtQvCcDmp1xtu+kATnek3B9joyoC+PvqaR2SQ2qqM/
3UzMatMg+P/lii0e04nU/ZG8WP3kGCeEfXAdFqE7j8uImYkZvLOB3cFsynhL9CeJrzEVnhU6d6KF
EFYk6dKd9WT5OAIl4Oe1Lj4mNsaZHWEKr/2Dzq6CDW7A9R6S0VxsUY8STKYod7C42gjfeJb4IU7e
mVzRwSOELbap1c6feHLmBWuFRwunajBuRO3nn8VqUlpXRAOOpJhFbayJI1DeVfTKHqsA35YhmQF/
eAFeK9DF5k+Mslo9tLVbKGLKMMSp+eZunB+HcfQJuhM2qo+lG1PHKkeTQWB7V88cYWWfyLhMZAeW
DHo0GbuuOo5DINSdpNJVJ9mY4kfXHMIoq+7yWlhtgr2yKwiniumdJCxKObwBoe3KbcvalxO0cI1a
X9bqNSuqKD50gTHqYGojf8uMQvvaFM/Pfe1EYhsoh4Qd/UMATQfvrCE/vIYfLc7+dt80Nmg2S1nz
EIctF/+GTt58ZoVI+l3b90G9A/SgmXUJPz3261CRAhTVbVfY9m0GM4Ezsu+bP7gLi/ZGAMB993zY
OTcgi4In5vztO1idlWmeX0yXNNWKVDlGHHxvqzUkKPNlDdp7/GnpPyaqRXIOQb2ZC/66Qd5ncdSf
1SQwkgKJyN4IW0NS1y1RapxXtbD3YVcQq68aRnCl1nWwZ6ig9lgKLaEwqVokHTY9iSuqK8fRC7wo
+xdr3VlzCOnn9aEWEZOH3AfCfRBsJci3gCeyS5NjZNkRTmzMqdFBfIaKOB/7Vs8kDkyZYdc2FCf3
BCo7d18N1iHJLVhYQQIOJ7qPx/ZYERxH5sJrR+e32oazp0nc+ACMbH3z8tp37sqBYdWVez4SRIQO
wAucw8g2c/XF/NXlkbVCZ8l9G9e588xoiulRukTjfHFjGUznRRbteKhwfzub2smyP4vMwU+0VHwQ
dxefDFY8LYV7IhJJ95v1DEReZZNGDN2dJYk+CZjXKbfHhGHCbUA17yaVePmAb9ziY4oDmzA3XJO+
73YiB6cNabyY1ZfnZ7Qbm3wq5zfN4i+0X28ed2p2kuq5vTqEN3OfOfKhGVkUdZxbNhKeV9pxe5xr
NwENpiXGnVU29LPThHaxXTHa0TiyPHe8VTrt+98JysGDmem6b/MRTuzQ0zig3JYhbPDNPNVxf4vC
D0wMtp2WuCZcDn9jiT3uhnWtn5owaX9z/saXqabZIdfPB4loqfUrTNB5RHBsV+a/iYW0D+ic8YCI
MIEHok+QwgvR9LsqWVNxii2eLY61JvMuY5Ill2WywXuUVt09O4qB6XhY2t5L14fCFSY+eFJEzOXF
Uj7BfCFUPt3hmmRmXiw4OAmiK2/YeaXTJ9+rYSXGhRWDaXmsJnpyuky04Z2AWUdy2IGECAqF46ae
yWNs/RCg6yYBgfPG7JYvuLZ9zrlQ6mU+pL2Lmx8jYOziseyqDw1ht9xzAkZ3hpx9s5WmZYBtKmYQ
R7yoFJ5ADEOq2k0ZIWMflx7leZ9R99s7MLHk30I+UHWZE8crnmMmUf55SRixnEgQ1F8ti3Kidw95
7azQ4nM2fbDS/o5HK1hvHKH0TyWZOG66khpvuwZdVV6AT48dfgfT/IjIaR67yW0w4cU+xDi+O/qd
JrFLcOtHLiEhuhbUEXJhxn7BTZ7/q33LyZjIQsXfqkYs2+Jn1HJf17AOt07X9M2OZZuz2QFz76K9
Qop57cguRafKiGZibFwV7RNytUk+ZILq+N66pZ8+mZnXZtfQKc4XUY/O1+T4bXxMqC6Ci7eiI28Z
G6Xllo0HOZmJKlyftaGX3MJMJDLbGyxnG5nKRaPb2Qm7tADdnmwwP7f2A+eR59/ivfWXM/wS99/Q
VFl48aPUdz/Jr6rnYW5zc5mqTidEIDxvgu+KL/eRtqTNXwV5hHyr8akv+xEc7POCE3Bg2qCmc1Yj
t78MAHnZpRGo6Nj0E/xvSnsAS8QRakwRXzjU4uguhbRbbXSK15OtYSxZODUZpkuSdnXWHCY3xQ+W
MZnZhnCh90DGWbmpqtAJHkfDFsHb3Pp4QwEBqmXLAAxFsTPZ8lTagqVdVO2z3tqgisBbjN5QbIfC
68ymE3mHKzsCc4c9RZYke6gHICCOefAvHFAL7lxMVx8A9mr3mDOTSPjK/fk5MtxPu7gc/JXlIaKe
/0aw0JjyZYgysGj5sPcdkGd8NVPloaqs0xDtqpoJ820p0fT8qFPhZzJLFfykFJ7niYUIKIBsoWl+
wfsE05YaZyBWkIQwlpd8zi6oDB4d/dqJ22pmSfSOGFwOVnWgodqWLHZgollP41cfeiWj+mGMIpLD
ifzJmh4mxLiGY8UwasbsD753/evkAc0DGOjw79qRzrgrjLLMt9ImR/4f6GbkpHy6NLrgYcMGDyo1
yLsYBvTYOjSsvQZGB3UzoVlvw3Z6YJcKWg0z2yLZRo2xgEsn9jiOWM5HwEgNe0XosIYrYxAf1Akn
RI4epjBLeBW4PaZOIp627KbtJeKN579RrMeQ94MekFjTAGIJykhtfG6k/zyLoRwY7jj8siCgYEkF
3QSncI5Et3F1Pj+S8lRc3NyNJZzI1LwaHCa/IN6hM2SVNpauwQUH5gYal3Nko+XkURcvOC5hDW8l
mKanCecqNsEWZMpGYhYKdiAg1VfZrCBEG0QrVquEXVzfVWsCKSMRDihAJ9LD5zoxa786ixJYUqZ7
blerjjwx8HdgHDhPErtMTq1Wy0uQZS4xysjxe9RVFf4XZC6KhhME7aGyjfODtR6DVzRm9YNaBEP5
HHKXQPhtx3dMFvBgk5pdY8ig/rRtxFUu9og4XOMh4EJ3WbD478Iv3Zep00O/ZxaN97pRnc83ofXy
F42ke4sI/kUQuJjSbPwuUGzYQTSBQQVor4P6FkfEUrv1a2hk+7PGfgk8lPkMy/C6kBRbPs85ol0T
x4jnyKobL0i759LgW920Bq8tf5qOfy0I1RNfWsw2HKgdktxbVTkHt4wF+7/t1WfbNaV4lJ3wCwKd
FVoDLreZ/SU2g7vLRti13Xp0Zq+qj+Ujt2YLjzAq4KN1tmdxfYzh+r1zIWpTQA7rh+pi/H+8mV25
TXScPlSepkagyVYEIX3Hthvl+fhDAWsO4HVyQnWHnKRLumVnc+fRHNSI3/j+xbue/PUbZkCdENDE
OF0wKwQmH+nyv2trDKJ+dZeXJGki6G34rKjg+Lwp1wpkT9uz1iMclEOuzZJLdtmg8SD9ZAGtC543
3VydlkfWzPQZmdqRMHuNEFJta97nMzi7VF64KqNpU8KxIB9bplhbDRGXL+M3Bv87xNcn3fiMlNo+
T39bwrMwS2KCvodExOm7Zzs085by9Rl5k//ExHpdWFNNvJjOrESyX4cEtscEZG/d+2nePlWFV34L
dQUNxg0jtV4G8JBHMfF0Ab/J72OvIz9M4cCNwgfBLW3zjDo6KbJl2C7VtQvp+p4CqfXjodgPOpjQ
++pK4qNgN9gbxlIG7cRfrtFrm41n7eEK2c14DP45q1P8Y/PP6DPET/1zHnfrh+YcVNtsapPPZXHG
knlTVb0RBjafbRf5KbGvUD2ksJHc7RAYUHva5dbaVHSxL9nk5Wi3sQIVxPSafj+ocaujQeBAJEfV
RJc6mYaPzCJoXXI+vF8chHBDYMfR3a9NmVwSHKzVoR2gITD/n9W+V3nyEEfWUfsp6spbv1s4koMl
r0vYHJF40NQfv7bidTkQxsicDTuT/G4PK5LZomZCgQTN4Jf1AzEt6CoW5k0qWkywi6IRpipzKO+v
VyYeZr5wiaZTpab8qekCMBg6wHK5W0AVD9thmA0QqrFyw3ZjAt/nYXFNeCFh5nxnKE8Z5ffS3PNZ
MrKeWPl4ZurFX0D2p1CHnu1NtFfTIm4Gaolhl2YBLvPrSuuXIGeOJjdMdzzKRcD8hNsJTpNNQfvp
vNugdHLACQLE1keNMSo5pBNwfmJAyCXjYzviit2wQYm3t18lkAkGzEV6U0RV+oO1Hb93MIzyP6Mx
HbASZDAziz1nOJ6/qwcJJdx0nhjT+ysNACMaj9WA3w11OsDEj5mj948GlLf6bLH/j4SP2aiwACLC
tMQ+mbw6YasWyAj4F/TMpleXKvcziSzy/MHSQEYn6KhMMxmmgRtmiM2VI8t0OTFqJmo16NGeahYh
1NA1m/I1JDpb30RlIL+rMR7TfVp6LUxlGZc/goPpm1qUFV3DPGQlzTVl5m7pZxKqI9Lk3ywT8Zpv
u1Im83ChhAvSMxqwIF+b4ajl4x+jUYW3mouo+8c6HktDO09+f10BNV67GKhtHd2EyFT2J/Hwiu3Q
Y4uIaBnTmKMv+vI26HAcb6/FHIT+diGEZvH/k+Bsx6nerhVyg2pLj4x/kJtvxtEhRbUn+uXWwjPP
IMX77I7nwx06g2MIRKuWzxEBCxmT6knY7VHhtSC4XCDPnNU6jm+NW/NzrJ+w4qFa0EI2Seuk31kO
xIqqjHjBpsdu3TyaopnYwNLkzU+C2pqdVDKnb86YGovVMCZJE3SD+k/akHxYByySL8aBxMsWaBr6
PVi+dDxmkxxecSyO0UYpk4Gp6JOO3TjFuCRvMxsMXw2obnwEQTbZk7cEYKwLlujYY0aQWuyjoXe7
3ZzMwT3jHjVzFCC5soMNu468Md5YzT8FE1b3n4NV3eeWmFr4OgS9jyZY4sfCILZ+iMowca4DV5jz
0KQdAXBIaUO7Rceq2m/FqHOedn1JvpiawhbEbzceWT/nlm0yvFwYpJO/Ws0Q//hTnPa26tcgA8Qy
RUyS81pGN1OK+5IlSlVeb+YwEqySguI0+Q/stqcMFPD+V/ibZYwJLmiaGveHMXbLxK2ExYUrpFv2
wm3zEUi33wTmgaOl7P5FzLjHU4hmy6IPhaC/gRpU9C/k2Qf77NWxfba4V1GpFp3ygg8xsEKe1coA
gV9r/2VFeC+5xjNdvoFyzpaPcqr1cOt6s+/flaz65rij/wGeQFQgv1HY+Fhn1BGF2ycxySTSxs3/
Z0/1+ICIUEM4EnUz7kQaxJSqEcOVDTJ7Pj2karT2JNthvOF656oha2f0X9Qw1hlFWI/wG9gcb5nq
/fGtsHWf3JmGjaE7V/Ebf7SqHsJPUqRe8pSAcuXTxo2M4goZC98Qm7DUA4f4QGlNvBNfKKsu3INR
qjhSjVfJtjU+M3YePzVsOky80zd2cDRQuEbYHXNr0O2A9MCMLNpFyzeCUoAvinTM1T3TgCHaDwp5
/UutvCMt3xnY3gN2hrZ6gi/GcCSMVfuOX1LGm1la8z+OzqzJTV2Nor+IKhAg4NV4drvn+YXqTnKY
QQjE9Ovv8n07lUpO0jZI37D32g9ZP0E0atZxRR0KvjU4upWv5gv73E68t71ax63la0kyCStvPNxT
YjvFf+wJZveksVsMjz2Bd+q9dSWPCWMUJh4+Ymwe+r8TK12kREGNEmN1+gB4qEFmTwzmhFKHpgTL
0Qb2vIdrhs2RuvTape2qEfl4T4RR6PDNBc6F3xUVRvIVCpnZz6AMR3BfbmKfgdDo4N4gPunvKja1
B8YeTYMAH93CCVcJ0J7VYSD5C3vTZ5GD5llYp3y0ZPFKwYhGHg5/pe0xrgs8LK9hoBvvFf+XCz2Q
ERzuPTSQVtwDrMAsiAXZBm0OM+A1RwYhD5T79hFVRBW+svcjg8tBUplvlVzE40Szvxx9YAd305Q6
r0lUBg+9hVFgV5omP/uNzdiNdUUKTiWvKZaigUef8I6xupu7m5lEGtZmT7XFGv08YL3By4tTBJvB
uEDjQVE4WKcVOWSGg9EGRfjg9qkef9y1n5Z7NkioNEnwzt3v0mFh+8U7Vfg7NJ6oPehUfK5wUyHf
/CYZHs1lwKSB7LYq0GNNKP2CIZQiN8AQsQk87uazYL7VXZuWxX2rVDJcu8iKEAPaXjYGmNEirKma
zT3mAyjSWcQqeEAndXXdqHtF39T80MMGyU/Ej/ljgp5hZilEyRIlX5v/sLiheYdcKVgfzfOcZae5
TbMnBNhruh3AHfSxgeoKrYTNwZVBr2Ynx7eUV3Enittx5GPkijurFlu/8Lr6OVlU7+y9taZPHWZk
q+BSpnUh78sOHvyw9sN9GTUMCvwwYwnRjDP4jqTuoq3HPomnLs+ndjtyH1vvPtNc+TkM1luK2QYf
RWsdvICrwmv4hDfkQIjwWtHYjUx03JZrXeMtEpSskbIKMl/mFYPxUOZsJnXHMi1cgvluEMRQU6ZB
LidzI6qNWnEuhO21rWz9tnRa3fBtq2M/FgyKrauGiO49AsovvYPhbdeHcOGNe28F5dVmcODLAZmL
xvJQDH70lWVh8C9EPUxBsEbj37KWNdkOvVHiJgZsXvQga8I2ydppUOI08zt9LXKOJR+dO69BJUWi
15RRjHS4tI4Jw0tc16STZCdH+cCEEEfgIF1zwhYOOe6LnwDNwvJyYxosDxF6U8imHfvcXb3kaR5L
RIXFobK7nGjPuvtTRZXd0mdbCs0kQabuMaVYa3c++v67LmKjv2Wobk/ME5WYIKri9EbiXFYP49L5
LI8go9jvEHCg0AGnpgUcg1qsd/NawOZ13EiZYy171e0Xm3k7upxOVDGpro51LPFt06C7BUwuqAOD
jIlitPXeDjA4bRM2YE8+dSQAUVDHfY9u1eQ8h4vVLB/e/8Nlim7OcdkKYt6uqOvnE5WQl12FaNUn
nWndH4QjfSAIvYHHnoqs3+LQUhhyIKbtXdlMeysgE2RDVu4y7+s+0vmpzhkyQj5xIoadvDTtZpBT
MB8SVkv1vUOFsF58X47+bkgCcYv1yMeiPQo/8x4TM3rqy8+JiSYrZOnNgUVu8J4QGgZ9rWLViSM7
BMIGR550glxYw0S7JMRb2wRUVJ7sJOV2lKVSPXmLU508WeUWVFu3X/cOwzH1KMe1/xcheWV7sSyh
U1/6Nl22RtzQ10yX1u1oMae/MKhls2G1eBseR2j85NzgtXisRKjyvUPBcQsuaQvvs0Mvj/F8zq0f
x7WxtrHk8eodQjzj5vEIbKI6snlYn1eRdtF8EDiRPAps7PmCr2NyWcq7q2VdUDMhDanrhFIzlRYr
WBh6OD51Wew5TqxHxIvKidsBl3VEml8p610ovWCMm4xtAsJq7dKZmsZ8L31YXvwZjVYcMXaPDtK4
soOWBMtHUkoGVLjxUkvNDY4TIDjRTDszsn7JRTA10InZhqwgB1ZWmTKLkL02ci6tjwz54UWbKphj
CR9n2YfMiSaKDyQDVJRUwoCM1uFjxQ9U71HhQUQeDEgipMPtEwec/UIiSLI+6S6gwGOt2TbUSjN2
s0rdkMu+X1tAEKrhk6A69BwOEiLEsE3yliCC+2aPKAq+w5kBBroo4R7bOqwfnM5rf9rmRgtZOxDJ
XRQt7l1h9Vz+wypmOEpFa19q5Szmt7bzSD3ZeBf3FMyKnn7xZfPqqNpPzwE77upsMyg7eLmrUVPM
jbCfFJtD5B6OFD+ec3tS8lBM5Py1fgv3xA1xeC7ADqedJIkkoTIxDjNxx0nVdlUpUG+CIckKYn3g
Zi/LPCbetkYJEWxnvoVyd2OnehzxRHfu6aCWhpt+0MWzXuzRPniGwM0N9AuGLKzUwGeMwsajQ/i2
sZIDe2TJzrBPk8A/JCNDa/Ygvbs+e5me/xJsIf91lER3UCAztAmCdOpDr4NxfUNHTrXhO3PyVxuV
DlftWMkjBw5ELDTLAxgxF1Trxh2o8k//jwT5tKeFCxL5u07EH2KayXa2O7wkO8DknJy1yhrrx+ox
9Qqhy/ChzHL/HZ9Ha3+xV23C56nhnERFyVVoE5y8Kj92fHsdvtx5tC0WRjfVwzbLujBBCIJreTPR
ASCOrzOlTzkc3uAVeY4HCot9KGP+1cPuDTtKAwwsHJxSUWmAjhvfBZdu8wvgU318OlCrmvPkBOm0
xeRf3aHy69MrX1H1hZuzJGOjV8FIukPbX00PwhOmrRrHy+BkhMhtMrdOeaH5ypuflLmQ/PRU3wsa
h6YkkYuRKzJ1eiK+FsP3S4UHQsvj7KnJ2Q5BCdzh+wMTM+Bh+QZzEIWcAXYynrQO5+ZYBUh19x5g
Tn3OqPD8o+36ybWik1wfPbWi9+iDdU7JB8lEeqILRoi9sdlRJufulrX9iJxgXQ927iv7wbgwx2vg
aOw1yNQpMTJ3hiq14afF+lhGwn9q3FKfb/7YddfeFgSAMtxHCbjqn1iYpW1HBFIIhckN32L+c844
giX7tzZM0/61HKd+/DNYdd8MaL50sDy3YVZZOz3NtwddCEnrQCX1moqSJOjNxIP0wzLOEl83cYO7
g36YuI/OlJvoFCmatSvh4PK8kmTh3yGsZCoY8ooPHwwxTXWIKtea46yPBhgwi+63YFOqYdcztOA2
DW8O2LiSnpx/liTp4RHz+M7DGkfBOr1ZcLvdBx+MF5tn8qQZ92/VYuF/v/VsVwTturtnlij7fUtT
gQAjq2jc0TKW88+wNIbBolbTn2JSyfLok0SOb3sYI3JyOG9xtfmTPz4xSXEcpHc3aRVXTnYP8zKo
mcAxUGOPT4ZWLPxlap4I6OyrQzayS4wnIkPOdj1I4i2mgVO0zAvVovhvg4ebG5d2iTxGbyNnp7Ye
GyLIlo3v9iSrDJ0Y3b094QSH+EXg+3byrfSFyA/hnBH3BvwYJh3rvYYg8Dp38PRjgOkBcSnzmLGV
m8cgDfZ17lhngpOQq4gCFs+OLSjVlBpCp4sLojwx4BSomsjjKAqnXqAGp7bersBz5N5l6vZrR8WS
sI6I+nvGQTddJvTZbYoRe+XTmOHz4fmgApkyAw6MgUXd7BnAsF0HKn4jnQlyI+NgAC3udmrWBM+4
atoy1G0f0wIrdtwlPZ0C4nZNDMItEXhxAMzF4WCN9tmB3v4nULVp3wZM3+KBba8t4k6mDqpPAIVX
JIflRUNXXOO1wFNGKFpdTGdy9Yp/DkCgdJ+COru4gc5TkAduN781RWehbB4i61IQoiTvcttdo3Oe
+20FIMub/0VCmfyDo2x8qqM8aM/k72CT3QQsyJ6KyJlvZGJ7YpIYjshHXUIsCS6fFc3FhPaMQZRD
meOYAfMsq85hl7RZ+4n/cK0e+Dab5ox9jly2JQd/dmKHiJ+Ax9xd/haUPNwZRvY1C1N8TnEoGGFv
uWhYzVsqmYjlbkggoqBOKp+wkRJJu8J6H24cg60qBJRro6/N23MFPBp8D9OwY9CROAE7kGHW1iCD
KnerAyp8RRQYHNkSyvmtGgL8Jz3QhqP2dJnGqNhvmZPk3rTPQ4p0R0ZTbb2EM65KjjeWfY+MD7wn
q2Uu8JjyCRGPniWMeDy8q4fAKtCnKjZeP21NxPBGTdogKwi8+WAtdX5lnyy8Q8EJcp7secpQhQDf
vI883xCUwgFcuNhe/bB5wDNrHyQhNiAq20b3+yVDy//CujJ9JTi1UcemDK3DVA+Ej9hdqM9lyLzx
aWbdWfzgkDdw7UK55n91YRGACgeUB58Fqdt9jKg1zoHV2WRkzhjWx85K67tpxZC7mXXpwjUO8NTH
IYZndV4MNGy2YJFf7QNjzUB2FtIa+JUJqI7Dz7m1iHRgKjGyTSNGxU8fRpB38xmKDwD2DLrnf8AO
DTIm9nrPfP8ZP18Y5MGudKEQICUYKvNRVUmLlTpgZyjIJGYCyb6l2XEdau8wcOtgyhkmZLZ6qQCP
4rIwd3XDrurR1higmF1gHSYBNW93U1fAGWQBslL+gu0lxHLqk3WXTBOoXJ+RTHDnQS99zEYi62KV
ZeXHUIeFuw+Jmc9JU1/9h6VxUBBgUep8jIo36PbKKucJ/QwLDma6LkqIwom+8R/BuoEhMnT3LUPx
YIOkRn3DoMuYPCU3smFBKcdibMQ8Y8mqIJ+voMXb+AuEhKdospERCrtQTy1VmX2kURAffm8c1sNF
OB1zdN3r42wjzEJ+hgwbI/VqXxAckTM2axVGzxmyAL1bRaEZCw/iPyaiE+0dT95fSurpjEYU8bHN
WQwVZdT2fzfdM4GTpCi6504q8xSCMvJjy5pQ/iBMi9qvhZyvGw27I5LIlNVfp88Rr8dUduEeWouX
vJqwz84OSMvqH9YlF94czleBiI8IaACEE5N5Arrd2R4PBvTE/O7RzNp/E8ft8mOI1ImhIN5lEPlO
8zomPtKZ1ctTrL9pR/TnlnXZOFxgYYSQ5HES7Vbo+7gUGm956WGAUGlF2RJ9Ef0XANcRgACBmjTZ
PZkKC6/04qI7yqxA5GAq55zgxRwZ6SUJ8+K/PpDIyyTQM4hy5BY5+BNu0Zr41imKglGnL7Nex7tp
YVkctyS2JrE91AsJiXjMHgR3Tf/qN2HSbvpuaPJDM1oeNIhoTu9ZqfGDC23I0mucVlyiAQbgRicr
doEJ8Srn1JjpXypsk/IXe8zdN9oQeXgMKkAfR9Nb3aH1MOgfiCW4VYYWi/ZTV3flcdaI++OlClb8
fKmjL4Bk51+EPXVFXgSV1v2SGy/ZZn0bwio2SN+3wA99nKgSzgH6ehIbjrYOl5T4AS8his+py+Q/
xkUcGWBCTLSlY7Z+kETTPWatDbox8TxTv5dLsrJm8nGtv9DXg0q1AlrGGIUEsjHAIOJIYp5Z9nJt
pTpPVea3d5R6M79RWP5/kPUGYFW9CA5JFIagvWSN9DbFSd+diA/EMLfAGUsYpfOBvYdD7r6CWQ/Z
EEssVSBpUgFqo0AjuGLA0EemG2r4TEMVBPLiUiYvX806a+s0k7x57WWNC4lJo/cuEbHIOO89krXA
F6zAAyer7VH/yUyhByT6EgaAHWkENkR9eIcpKiH2FfDsX3tNGtkR5HkGi04XRtyiDDwIsHbPQI9F
HU27GEtaQycypYXPYTY3x5Ad7jzdLQ9QhISHMDbqb30XTuqdKNxk3IM3IBYG8T0c7na0Q70hSxYG
KReuuSO98sayQphLb7LMFnwmt1i3rBGM3kbToj/GiQgnahi0aDsmWBgPwkCYN9i5aI0W2oAvo1uW
yQodMcc6qiQbDT8pVZuEdiYiUrkfnqFZkUVBT2rhWLOFOut+kvrOphm+gRWHYDo4dtPd85pm62Up
R++7sEq6dlI5+vWuLBb7pyeHSMXJqoK3fiobunJs/ASRcpJmMdbpemHBTzuwA9co32iOU3ITCtfq
CBSxo/u5tIfw2lcTFzTEDOctm7ronkl1mXPnZRVz8maa7hrRkgUFMmXc6xUq2rWc8vxhdqYwjbtW
E61nFabJzlw85UNN20ryoxNE4XVmzIpL2x3c/wrAGwcnWEqk+lFPp4hQUp4hYM4cFiLJHrnM7GnD
Ils6u2nNkV9mLZw5gRKGx6nrrE+c/OJPWHWkaWJS7g6k/1T/lLDa32YgKw0REnwbl062KBoos6nz
6BNXCVzIExYqTNh6NMNiYUoR986ABD1xeta6iTsQ1Noyvb0byW4TMS81AKhBrSj5NgEP77JN18U3
sfIA9mydySr3LYM8N65V7npPbNFLs5vtkvCpIB11sltX0N4IVa1aXSkaCPnDZhmlLzwwDUGHTC/p
otxkeJdlSylmF6RI4faOEIw6Iy/FrgnRo28BH2AS7zH4/vPEGL6VlLWEMYMw+4UpiVpEzNNirmpq
RffhsvHbBboyPiNDi8UJzPbhgwgP2EwSGeODrTIE60Qzo9iBqvVRE/0UxbgugEbknPY+m6pxOPt1
ONvbkoTlWz/qj4+Lx7D72KOvG05Tn4fP0AyYG3hMLSL+6YaA4ZzPnHglSDobAino8psoITIRM2gW
HsPOD5DyCAyXJ6LB0SHDHxMk+5EY+e7SQ1i/yIsTkFyT1tfZn9L0yR0D5NTM7T4R+iD48X0clTsm
TxlL9rTymv7Db5NoPdGtmRGqaBuBUg+T1T5ivqJeNIT/2Tdgkl89k7yxPCwmoE3J8JqdsLel9V4R
kNnes+oKL5B3fR46iV8H2kILZ3olp6a61FDZnEOi/89jn8MQKGk7XpaBSKxdtCaePuQeRI9vBPri
YZopCrcOERgmFhpoF9XXAmcjRgCSEU4yTyqo9EYNg1cesAiOeCB9yxFcXp5THbrOXZ9G4QZMf8up
f6pBtzExHnzsW+++TQ7ATw2dQl4iuLJwxKIgNY56DDMPOfWWv61ZLK7r0mF0wczTZRnKhTiBPwor
ko5XEAM82PnIbN9BXPMCTWFq9xOw3CcKS6/dDevcXFRf2ePWdzxs6+1KQfJJW5SlB7YGI6PwUvTn
yAWYt6XYcKNdNcj+rVkM7YHK7Ang0JL7xzZg5rwTWsi/+IMNh6Ph+tiophEfxSjCSx/lxWfYEmqx
IZLFEI+nZffTapuOumuJVyD5FsXMxmdBRofjDP7jiIeccLyg7cPdoPumxe/YlicXkY05Lm07ewfG
MyQFUUKyuJ1LRNYHEhrar5XITuvTthei1S2AeBX9TDIeCSudHyP8vQgsrK5sfywLhW4cQTyghpUt
UkIy9yxGH5mu3W8Itmt5GggQuPawVeaNSJbhP4AWhdyunotTdpWYuY/kTkxyx/Ssrc/jtN5cC7CX
ULMS+hax3sPDjtbN7/8ETur/ZqrD5R1aQ7XirCPtORsbbBIYVKvslDWO9YSxXeNHC5Fc3JHHkNgX
6vMEFfQiusk/tGRmpScyeastbEnkGjHQo6Q+RhEsksvkLhBoQBEgZPMYaMd0NHV2YXO7PCU5D+kR
J+fC3SwzAj61zxWKpA+Ezp7KHnncGkyd/4IjjpTOOjWZu8N5hIMAoeo0bQHwkbwEVI3OJe+Zn0NA
d02W74KhuqmFQRQt862FwFoCoUSvn9FoJv9k2VWf/ynLEneiVWtB2Ar4fbR8G+pHdMEb/hyIvT0b
1lI72wIvh7sjFoq4Pdl6NLQ17dwKAwJnIElR/I+3eKpQ68OGGHZU+9E/g4x0ON5EAQM7ONqFjU/b
zxxHV+lH6jaMNB8ka5jkhXg4LJbwGSM8m7wkCGEuS9Ur9x9VyFrsRy6ofy3ZN19qIDP7FIUdIKuJ
Bc2KsEGwNeEJbKIzzgp9JoUgTc6q652XIZI1ryXbCmdfYaWazmRFzP8Rwmz/gVnTVLcXpgp3+G4k
S9AhVOtW2xC50RJa/T2ktsl6EyMuqGTJmTIwbyxdGuU0R7LFdKw0rzVsGfuapMyy/6qSeIDDgiSR
zxSClffJA4jvIu6RXCfHjC9f/Go52M5pyVHzMd9Ss1Udg8C1S3yrwvuPJrpDuz/zFZ2TWRIcu7Uc
b0Af6TGF+2v5BQV4yLtHOELSa/sE/AovsYWUNzk6Cw/lOcHoiptDIB7lRBLQ5xPf9lRAcCtRH7FM
GOWarZgBxUJNAXHCJs61fK4x43IJ2UlmyasCx2xduPOydZdGwNZ3EDekfHacjr0zTpcx39sj/+J7
1NGIs6be1ydpWdI9rYFfMZPzJC6tEUiXSy9j+d0+7YLqnuc0IdFsZEoP8LiEPRMMtdzlgLE8PlKW
yfPZzhDhMSP2w+Ctxt4AI67SgcuCuDWfdq7ET4d2JnrtMSYCwmdBeI6m3hCuK4vgmXPeItFsmRi1
giVo7kblkbvZrTUyfeA10bFnSUWMvTO4FwMyeD5QYtJsKysMmS5iaam3fjh7/h6JQVB9uAWrj1M2
UZK/Rhmq840Z0kxeiZZABA1NWuaoC4paZi+MZH2a95JBgTwMHdRuRrv1jUkR+aBZQaUH7G62a2rR
syKZJ8T0BYGVV9+vIKryPZO05Ldp4ZNiV0SOtq8HIjHj2plYSNEiEds3B2r+tNZx/syCSVpH5avA
uzJTw8aHlLLcavgkfxujPOSMsnC9t6l3HGtTY+ue0BZKBk0rWoVys4w2dvnCmHna1QTdRORYeao5
eu0ahTvwnAS0gOVSmMJHspDOqSnDV9Jq1T0DNRYm0U2kv4Wg3leEAaG05t5R7ldQkNq+oYhegIQm
PgJGEr/o/YDvE7oT2on/TUnBOdM31GcHsTDG2CTIHBDcVoQaHerII2sexyfsUzH40yOK7LB6Cxjm
3XKEjbjwYy0u5yUikm2ZRCA3XRdob1SppfqKcK4vIAdUPlrPsm8Qv+QG6gq2X1Qc7xB8JWxBrDzo
8CdEA3KnTdHnl4RgZ6S5lpeVl0VNXvO1Std4P/yjdPKjfNEFzk/Ts1E9Yk9Po33r9u79ENLV4AHP
UiseSygXZ26hFRwlhSF/pyMb67kAXsXQZlXdOrxMrd2WaMINCIKzAVgm98ZnMHZmX2GWn0yU4+cN
bQp7ZlpHppFJYm/hNmQegxynTrMTturAAgmsArShQzraF0vbMoxnIgjVnaxGLCQRgznGyrmXNhMR
aJyocC1A0WWxU+rw/raLQctU5DWoSQPha4PcN7gUIkkJEgdxgxieCHE6ZSRSEF9vPU07rkFxmMO6
8HZk4PBKyR7qCyjFVo4vTJ9DYENLxIkPz8Sa4jlFyYYCNvK429ohTf6kohqjJ6W5j+/KeZV8PpI/
Gz0U0iz9K4l4uniSqHZumh3jJNQSpOVgZ2bFeWoAYcHmA9WH2b5YcgniCpfyPpgjQRMBtVgh9suT
5NDKDGT/xpn5nG7iwXUw/pZzcOWRCcbB+6L9nZ9s6TYOZNocdwJjM3m2WS9ZtPaWh1w+KMULEdwr
iV1TBcljh5ex5mHnsN0QraXag5FdF7x5UU6vyYpy3ePLxvvQAQEaEIOzv2EnNbHbzwMRvHHoohHH
Six5y3RgCEUEvfXdj4H4m8GXQ23EAQqYNGKIhPjCtj8yxrF676MjJJ/cVv73nJdEV1OgEA9P70na
ZKKI4wF2wiX6iDaIPC/XadyHbpE+uWrgnKki2z7gdNt0yTqG+NA1AAhRRrm9WxA73aJPpG8fVoit
r6yf2a40KK3Lg2TQgTgs/X8uMhQ/vCJGC/vszSIq4NFLIpp1TX3D2nAgpnTQs/eNNgV8CXs0TIdL
yLQe9GrnV5eo1v7eZXRBuEtXyXlLQSk4b0mkQ28ui5lVnDHIvziVFKR2PBOMpLm0kxjMRvovH+yO
2MV27L7I+HX/mpwsvrRK8l86IzgXKBP/posm4cHBNH7C04TPnhTywvrldEbgn/Q8hDtKR/I/K8sJ
EJpV4Ajv2tYDUOe5pmuO+YxWFmkc5PL7jCb8u2aCVWwDHRSvtvIeZjNH1YMuZnEXBKac40X7Lkkx
SwDXMVos2z12cvZgf7AkZFIOByLniEDB+UL3Psg9G9c1h7BuKH6qaimoT+ueqgvs3zo1+DFrukqw
RcgCYdo35VOgxJhfjVjLP87aes6urjE8GH4yi2Yopqtff8sFZeGhXl01x2hWyd9ODZ3i2WEg2MdN
4BRqY5WyRQjR1PaHHsvpo3O6oNvX4eREO104lntp0yj55JkYuwNgUz/9GCuX9jywesbmQbDIa73Q
aWxDVIBkRc8qJeypS8TCvZuI1yiciKhT0bCO7xo/G/G5kW/fteSc1FvIJeSDMg5z523reNl7s9j4
sdwSbgYGJLaO0XaObk4xe+77+orjpKXObRq0PIuz2Bd78UmsVlhRoWWEqbHRwBU1FeGrjRXQfh4x
ZuUXYtJU880wfQAUrTMMVAtP4pxUz/TD6Sc8PkZuGLSYdJkgSb3YT20Lc2JaowGutz3BA0jvWglY
LtZZaw13axMYFS90Q/nL6HeaQ2wO/GgbITzDWTgy/INzhlNlRnysu6TyONSNjZGutwz/xpvyBKsK
Y1fYUDzgo9Onh6btscOqilQFIOrAmhTLjS4tmKgVCldPpyZGlk0uDfLfyQodROOKFV9xV/Wu09qH
jFiTab1iQ85Y03YW/nv9KFTeOXv6MdW+L429kt/lumqI9mWe9BjLZYZpuZeYnp9r5Rk+WFBzUCiQ
Hhvsl6y4o+WsV8SN+5nQnPrahY2Ud0U+cD5enNRryVdBv03syLblnPMAISjfHFjWG/PLdmr2PxP2
psW7zmoUzgShAE+InZ5o222h1drc2Yzw0ZjVzHXhhoXJAD+qC7DLjwzWq4PT8MdfsgoXFMw1FhjI
d5XxrXNhmF4fVrvO8seuQsG5YQzQ8Zvqacqg2qUECKCEH/Xd4MzV/FWkrSCGzVo8ghvsqokj5fUX
Emm89cUGPOee1VhBi7KcZQywSGokeDmFKSGiJFQweWjkQhHsdXCZDhNLhT90RROOgTJwkJ5RWqKv
4pJuwAKlcITor8CJnjWLVhMnxhUrXTOM7a0D8hM0grSnZju0KIu3kSB24dkuFqX0ppNE6F71wsWF
CGyA4HRlKSHNcyHcvrkiOFj6d3+iJ2biWabp1rdmvIQu8lxgJrId/iRQi9P7PkuGu8Yx+hXxt10f
3U5MOIGwiNiMEVpCbRaX+rBqBBOi1mls9kN5N9wVswGMXE3JjAKlG2+IsBZy1FdToJnFHFSGvyXv
17SDNCor4lkoRDdDBlkMgaodgUTni/GCg9tFaL1z2LzyuERrzxKOWrGK0XERiQq7GY9SlEeELnIP
UrSxlZnUdW4FzXvTQZcmcHdGUVgSwBKdysEz4afDMPejRQ+MEgZpzjWriny9t8bRrr9hjuj8kQgE
TgL2/tOKSFxXUfBi6N66LfCF6aftLQr51qcyOaKSTz5RDKsT+DK0+KjlbF56mqy7se7QNg63Qo1w
R+ZQr6whuuACYRe3gY0k04mnbnbmo0FtIHZd7QzyMePhxSZWgfy4twwhD9uZa+831IjsoY76JsMX
ychxo51QFlunUVV05onuHn2Qf7fAhkl9sS+p9NaXdAigRfrlPPN92/HkM26+61AboOUARjtctFLp
ao6+WZ367+qHi3Xmbwjql9zp5kfyX2f7zhK2/0Fl6NUVGc5zAX8TXAOKk1gVfeh8zLU3L+WB76JM
WU9jKvSZNxJ0+q0y1yQE2QTFe86ClbC1kpcPM9+NqP7CGjPKWIpHzfCWFGmq8dwLjbUSNl7l7H0q
tOrKUjpJvnl5Vxc6Lmt+FA1dltpb+s6bkX+oJ0KTcT3poIYLIIriZygheN7OSvqiwhfiBj8p/UBs
RVgx7jNV0qOsNHnudS8T/1mdSp9TmDOUebT32q7DfM6iAiZDx91C3k3RanhmpDBCmMj826NWFvKH
5szrP2rspmeesAlt/Rji1yJ9g/aQWHUP7G8KlfgXd5bvHYOwIKg+A3WvPir2KYrcKb513P2Lg/ys
gzm4F2jHP3wy4+8ROBAYCPyqn/bkjYkB6UWiZgYkQT0wuAq9d5iRkuC2arTcN5T7XnuYkCM5p/KG
BKKcIs/oWfq4fMw0jNWxgoae7QrfUbhBkcxdpkylEbFKeC92roMfkNLFSk62mnEe9WtR/vKS6+8J
3zt4WWm7n2yVSKdbwCRGh0wKopvZranPJkgcgmzHPn1fu9o8wp1int3igUD0Rrw0vo/WG5tfqrJo
+ldaLveL8gnH3KZG5/MZy0n93EQm/C+DRzIRzC6mEIlsCCqryIamjBGMz+t7MHvi1JOS5saWS+cX
D8xpFYsdrqIDa9YEgXBjwKbkje+9tKFeSjxYIKq0U90qJuXULuuMW646SvRiZohI2OgpHEbENrUa
63qfD7PUWwLbkaInINrJFUZ+TOrvrFgmZ1HaIpzRORNNeJVIHKnNHE1kiRF7Q1i5tSt937+K0jIo
QVa3eOB6YT8/RkIAl9eBzzq/nWUXxLnF6bQnVmUOD8kc3GDhM/764SMpb/ihSoepRs1jY8/s06n/
KZ0cDlsIUQgbMPEII66EnmmqcOvXBrkO7zmFnLeZsK+AkcU0LfrnyUSIBDYo8FdxHTEY/7fmsMNj
PXlWGdcLEx4QCYTj1GDe0hcHfDuqPDta3tn3UUEDBbQgRAJqB1iaOy3C3mCy/vVFl1+8uo3Kc7um
KjtaMm2uTUl8NlbAbhzFZs5XlwRvj1nPdsRm9jXjm0vPuQTR907lUFyMrZviZqyN2utElIT9Z/EF
WVS4dxMYPJbQnzw2gLpTrAtdzFTZh3cki/TddbDcHLoacn99gvRdz18jjgFErbMfVQfDPO0ZZGBI
vGhBm9KOteN9Tclg5iu5P//j6LyaY8XVKPqLqBIgQLw2dHJox+MwL5Tt40MOIgn49Xf1fZ2pmXJ3
g/SFvdcm0BPVLARn4PwtgWAj1vydypyO/aPd/OC9UPcE5iJrcPF+vATGIYUYJYUUD8piFKbP9iY2
tp4QWaZLY3ujC/asr+1Hb1ty9+hxG4UIxC1Z9t1hmsvKaKTpxChM0MSQFVLBN54S6y2x0CzEd5Ud
yHkHnqG0aFZY7LNE1EL9xSulJH8EKdAnVDpzQOgxgt1dnQ+MH3A5Gvg4YlgxUef2ANm+WX2wUpJu
CR9ejQeGynO5CzvyuQ/SCHUDaiL5ngMYm/FU2W73QR05FyTbc1Z8OVAz3uCaTOSEpM1v0M/m2MjF
fcOoEfxm3MhkX9h0BDjHyeoi7vwSojgAuqCB42FXWdp/9NfzelpEAb+vIxHkDaU2hz42O25jnQj2
I4F2mNJkxveSW7jB239oVbYvzJruf3CO+TCOYtnDXA+j3SFAWHTN1sGKl5Pusp22iZIhwmWCoSmk
FPwgKNre+ObDcDkRzTFd/YM05w9Mkwv/EU1VIxC/UHHpey93/O0OfKG1xngIA1zmZKoAA7SvIK6+
oUvi3Q4gBfaorepv3flmOHcQmyAeBG5R3SYAriwIzeSkPHuC/6rYJWg1GRGjwOf47JDb3kN0LTEb
zn3wvHUjsRuI93NyrCfcbrwN5CLnXKF/3E5Yf7HH2+4pAFgmnpZsTLi90RiQooJbrY17t66Ly1Xz
/oe3hICZoajWCC5O4bCgXcuTY+sShnWZkNf1g8MFSeiYOPI0kZPC2rSQy50fFoM8F0RzAmmj5gdv
jxGJuJU8ZJnfvllVUdOI5XTNJNpik9+7c036jpxmZwTElpnuv6V3+iB2tT1uR9a55XqjmGuxkQfB
3PxFXRzyRRS83+1n7UMWPOI2cM3hmha0vnmlNY9RUV5hoCAviBdh2aWT8NkteM+pXKWPkwzTP9Ql
gtWivuzIrN0VKFh2orV0+JCmlFM3flgPGjIvSvTkcL3OocNURGs5crxqXl3beW1YomXsRtehiVzi
1p1oI6Zzfqmo5LMDYC3x3KawOHfi+isz7qzH/IjppwwZcbScqFU6GvRFphZ3Qqj6RPgk4RW0SJs+
QfJBPlBQ2n8Wa4DFIeSkPc1oX/m8iNIeIdT4yTcwshxHTeprSp6kJxuQpdN6z1aDKIsk8yxgmLMH
uktx5P4xzooUb5I2W9TFd3vQjaO17oXjavcxW+eN2wZ/PxIhVNWvY+as+BO3XN/Pgus5dDoTHjJp
M5liTdts6H8rSeotSpD+mX6ix9qLu+hX1drVt4QOGMILlny6472vA9S6ontFrkH8NyoP+pfeKk0C
oXCdsv3Uet5DwfZwA6iJjTTv9fbd8r6ndFcToGOG9Z6Nl5P1nx3CNN8lsBTww5JdEJxw4rAZb9wZ
CJ+m/UOI5YZOcXQ5dZrzQBc273vQy810YKWSO3t+VxsLfGYUG6dqcre9Zr4TDnHfsn/xj2g9Rs5H
kcOotJ+dsqDL071nWcexddf+6DkD34KTs2HgUUxRjRTWKv5M0jMVzZaFPqETzJxikedJ8LtsVZcQ
C0WMB/IzDUmvAYyN8sosA68Yk9XqGTnjul6KDtMVzzJc23aaOy5TohPuWZFODEQnTrcj2ATvi9UH
Q+mFvno86gYG/RkhJbqrvISzEHn4N16v9rCM+9nSmCeaebgvLArc14lR86m3FmdkNpyOVI1j5SAB
3G1Nin8IlcN4YywujBhrDEcnAWxNeuOTggu9flDpA7N2oEAG947ZB0puy5+5GAlRoWzI4NWlJFR+
qFJU92EK3YBcZvw02LgRiI+ujBiWcpwnllbfEpkJiDyNsjcemJczYmiy6WlLByJPmDyoG6I4yGPs
yiS9tUtLhW9aTNOpIhSk3PlqRjBBNNiKxiwkN4p+0PSbFM0RiKdj7tjJZsEzNCSQvkzp1aW2BclV
LY613y2n646RVRoZiat54eTX2QLkyAvpwi0ErQa1lStPXbaCdZ084gcogBqlDtQvk3noiEnaVzTo
wT4Fz+HeDSrs9b4n2UTu5glIwaEsHCquObeD4rzASfvV6YLuDpMi5E2CAv/1W4qJNvMDON9wXIhY
ObGSyrezng2EwrygYOdNlsSrw83q0+PIPodFb6C5oi8dKpPA5dcYuvlUlsPw31Aso4fOidTna9Y3
kAfu7X4a8u4OR61W88knnm+4KYVT2ah7uE4/bN3hSagNgCKEWrrmpzHOwr5T42SMkL9DdOxpY75A
OZUzOoRVrzNyTaAvn4mo2iN8sVq8SSTi5TNUj6S/LJCxiGeF2w9yEAijfw1NzRPMdw4LaWaLG/wF
VGw4iXeaQVvx4tcBmoSAdG3FOj+jIi6o3XEvlengX3BSEAzEBuBKbtlIG1qj1hnYMpTlPFzdLHVJ
yF1eMlDUmwNZY0ga66xzXlZmQRWzc6LtRrJv0O5y/LMvr1YWtsleVqqhjeKplElxcDJiL6G2TPCH
n8ta2OEVy2INy3OIcB/xhfa6etyVhFqu6YEGo5I63tY2/M+zqjKLtW1tw5+OKLcyrtApXzCiLS+5
lRRmhwuWQc9CF6+iAZTxfcNA8rnuKZTZWA7mxlUu2k0PO/9zaqU53Ywhqv1AjGZxDpBSr8cOdK38
tOjWC0Jb0AQV0WwVKby/La8AVQ7zsH1u0iDPjXi5K8i6wjGINqTrh/9teT1NP1u5uMt5tUnueVEK
VDUoCAOnCGBNWSVsUlGbruOuTjqkLiLIobTJjDnxZQpQntwq2HIsC+sE6WTMhefJA3HdliLjgqTy
9sIpmEj0nqnHahKPvUDYCXZ0kkfJpE15J5hVMEJjmrh2cnYOu0h47kjc8upHuQjUODI5nJHok8AF
Vq0k0BG1IsVAZt1ZenHW+6lJve4vE8GFEU5iCx9fe+vk9rGBjISAr8LrjnceHvSmxj3K/DL9am0V
Onu5ZEt660Bhmci7tJcs2T4W7qy/GUK5hVpqENWTFZZYFeIO8chCxTtU9qXIw6utig74ra+x8D2z
knTlR+eOFnwPR852fteKrff2ywLpZY+SuJx+JY2ETNi3ZmAz+pkb2Luw0vVqZI5tAt02p89TF8QK
vkDslBc9PrxqnfsLRs+53HMYVs0D7CiJzBDwXXqXe6g6HnubLvs7WQaQUHt7kEvCXhnFZ4aNnk2N
/+NRUzhXVXBSfbhcb9g/JkZZN6GAxPyx4tpDHV8PnchZvrUsjIxhv9fFDn7ucE+lDxaH/yO4tq9w
mTY/fZU4H9gssmfJg2PL1nn+HqSye0y7WWcdTNv79lHpkcJ5AxaYASkKSN6IB8RiIZFYKjHg2dya
OityLJJVWIFnQXuHQDxMiVzLN8nWBcHLnJ4Hu/cESC/tm/W7JU04OM7SZ08KpxfT8mdZUDyjyXSy
NJ5l262kyA1r+TlItsCxAQBrIrfk6Ude2wPJOxoGUiOiCK6C5KH3k7m/QfDsKnJxNWm79mbl4QFP
AnBVDod5do9d4efqKQO9Ty+OadQ/+Mg+3adVeF16SraR2iTxnNSJS+HVWMtmkdnWq92YUh0cgilX
jlwE5vcjOxXwJkEguuG4dpmkUhgKUHhHu849KpceBKUVECO+0KLhtNicHMAgSiEE+yFlDpRcYA0H
4Hi6KU81BAjZ4s7gTCRVbQ5s3lsihQqxW1mcd5/lOI7+q69R0ZLD1PvEFZmANMyoLUzmDvjMaWxZ
IzMQC7s4KPCd8A9ZWnw301o2EVa8weyWNBHys1RZX2S3vDmBi2e6RLSPgaDhYP3haatptDcSaO5T
0ScQzXw26ztVaB+uXi+JcWAptgB/gmWE74C+ueOz9FzfHwsTEPeOrUUpfv0G1T2tR1k5ut2RYOu7
C/ZjVLOImHGkCyT10BwDeXK7dHKRH64sFm5qn3nryUiVX52QwuVsJ0GEKCyMNejzRib/kYfM47+K
am7+i/aB4R/JRo6aCEnREFQk9JaBi88Y63kkG4PeShqeemlr3wdT7SJbZl49Cv9RudB1yKFO+qS/
FThD/O7CNBvq3xrhBc2B8jSYgKv8EsARMsUFendr1KEFvab1HjewU8NcbEQgVARHH/f0ShiCQdOu
im0+lE0RVJ8MvsP5Vm3FNh5N0xNWUadhbg60qwFJSYAws0MnbCL5rEECMWJsgf3V2OtK3NIVO3pm
3D/OiIMz1J39UDtAw4xSI35gGGD7evKXc0VvhUaUr6eOa1RsEPpQKzAwK6r8Gf2sZs7vzSVRR5q2
AUziSGHQNNT8sWXCkdKI+QXdWtYQV4ee2tkN7kq6LgMbbz0FbP5EzEpLIKgosvAkSFn+5oBnyFgX
vrxr3ZFUW8QW77oSzrQXUBQNZvEBT5fEQsJMyUtQEeBBYC7aLdl8JjMq+R1al3zlzkvU8ItoxPO+
aG3sDssuurjIR9xCEq/ctHlCU0cOzrS4MBfaYqiDA3M9oMilHqyoJWuNdZ87WzPLPA6jIe5w+hns
J+Qpf5fKtLcoRgowe+VGF2VTtVMQVd6C9SN1sLgpGKXYyHWZ3w5D34a3oBjmFo9zhbotJcre2bOa
olQL0pQMk6DIeaQCqy3QdLaLt3EempAAFktlH9bY5tupBuQ48FTbTXLL6494apzV+JOxdXwVlVhY
+eJDQz9vt9TDjUT+wWyKOoGhOA3bTpWq9XYLJjpQE6vP02/BQCVvKeTCt0EHeI+rSyGyp7rxEaDQ
oGQ3xM0E8wMC8iI/D6E3ittgqVZvT1RE9meYpVJogukB7wGa67dCIbn88puUqVzjAdmK0b+46aEr
beu/VHnV74jPvOHXsIc/k7WtGK0IAawjg/7rG4QMxn+CeVkhdMk1kHP2hX7GqFw7540ot58q9bsW
wBPIcVR+3ZYTIZgahzVfYW452MXvOKMMA08ahtsTQVrZQwsHaj0mde3piA3vNc2mFUG7D4h3JnWm
D5oT2uNMxnbXhpoZKNLHp9Fh13QYe3KqHraRyf4L2ypiOfh+sjZiNAw7Eo0L4e1emxcnpNWQ7jFw
5a9ST6m+KXwXBAZRO6DRfWWJy5rOOIBJF62fZyHn9lD7q60IWQolaXqTQesr/Xx40c1SMo7m4DkU
iJybo8rb9EFJltmn2WW+RfJOFWJPnUmL3FuD9oFIySwROzdg5PyQNbXxoY1PEpPDMCpGMGlhRb6d
Y0UQjFWDM1OV5RxYNgKmyQSSxqBJMfkQA60voHlJ3LH8AOepjVyInFosMiRRhL51bPqEYIwSbUDJ
vFmia8JcyOaZbFHrsVULcEL4NoW7Q5yWos7E8XQ9mTG3HbTPi/uVpBja4iCxvGeURnDrp8akT7oW
xV9pFeKuYTDO6O3/sC4r9JDvl9t2PQLx4CNOrNcRDPtYMDyDyNvceeAq0ImNg2BrieE7JAYJrFl5
hReOtzAHAmRnw8bN4pe1+bFtqt6AMANoG0Gbn2fSCK6TJVyASAJnSTyXtdVjLPxOr7do3NPuDpEa
1oilyD4p8VafHK8ufZ3wfHg3xssIvcLhUL431th9F+TH/y2gbdo31zDnV6tHehmxV2xuNB8pjzMs
5QxobCI3Xlt7CN9STs5nbym7CsUXx61Ai9+L1xqqbncmkGc+sOnjW1ZJQBah23kmChChD1Qya3BY
4D8n3wyqXAQc0Mqqo/AK1zkJrfKfTYjtr2KdROjitBXHEMAt7jyrEupEXbeymAz59IRUixTLKi9L
SFsrTBDXyD1I90q94W4EKCjZh/OkMClpPQiesmRKRgjTdmOmOYDDheD+HnHVmJ75BV24zTYa6LgR
Xslqowvp4RarTOB0Q7K1b0e8jPluchf8VdyyzWXtczNjUzA2dCLHbmJ3g7Jzt229fptUOX3gdwSr
E1qqLPdBStEYTaN97QnztPtPM/6BfZIzVvtsrHn4228CA344GvKQkIcUvrqtnMafv3HgMZBdW8v/
Ts3KSzk5UrNfQZF5ZBAAtNYHyndgmZhAESOKhod4S5Bo7vwmSX9sBDwl7LptcE8qJ/h71wLh4SxF
Ie8cnKlTzf2kldccBpo6N3ID7fUvsk5Yg/sDyepun01EfpDsen2B+/HVpJBZ9ixRr3hBJBTkJVGw
E6gGE4ZetyG/4rj1iF4iM0pMFGmWOZ8+y2DvbiAcbHltcFQDunGzmhRfJEsYoK0Z1I+bWPZZTWFF
ukvZUw/7Y+I1t4jKiAwFQtH+FNbGLDqnon9RrSw/cJel3wlsPLNvVm5utBwhfek4B7jdc9k/JB3F
YZRmMxD1duzTTwoMLEmgnHwWc22iGQWlrPB2AVO1BJ3NNsVe4BKNRW5VVUelxPnfSrRo9K7Sks9I
f1g3+jm5zAtp3eqxtn33LxCBGe657N2vKkNNclo8Qz/stkh9EIgMwT7PgFs9uFhJSm7vXJQXW2De
u5i8965kVJgIGKsUjvO48tR2BsK+gC2sFzCKog47N84XGw9MZ8pBxs6gJ3CZqAvHk57bBdgZhA37
aIfoA/mrarKMRvAkcYbVWOxwfKjpyfT0OjvVY1+9aQevODVTa4+3q840vPCe/n+30fl4+8yaiuDA
Ob6eaSUkAuHZnX3rYiTWjOAkErqdPaZTd35nKJqJh7pji/APqw3e7f0UdABIDzMC6zy9r1I0Et4x
n7dqGPdFgM+UWsMb1ysPwdneE/4qNCdLmEzkJEye+8dqZxSs+VT0IfVZjpNhJiR4ABLuu6MdAc3m
mHQd6dZfOqv822nETYDbBA1BTRwUkuO4XOWk71HgrcNhMmuLkhAtjMWU3raI3BJwwLMeFzszu2eW
uxgkPNC5eleuFKAgGwKnf/dLhBpHTLlde1kxilq4KBPwzxFEriZ7JAMsdxh5b0xrkNusaInZmPKh
cv4oshBU6ldRacnN3BrOx/y0cU4j8CJAMMWSjLrojHBkpIGUwXyNHPBDzg4ccFW0eWL5k21hLzH/
DnV/QE9k13sbKeKzl+I5i4MaoviNq6zqT0FWgHOfdD5VK0MIdKaM9Hv5h3Hc9Bvy7lIkK28mHHDx
uZ2xAvmCNSARthEPzPUWCFpdH/3Om4NTZzNTZp0F0ebEVsdJ/xL0hQoSeqH0D22XofsO8PtmJ7J0
VloYT/aiufWyaZz+cs87+T2MCL6vAv/elanTyhfnWqg/I4FIkxegU9dV4goineCzlSf6UGAgzw5m
g/zFVZcq5yS9FLUl5ev0HqzZmh/TFMnyTg8LHjO6cBTs9O+CYUpm06/41IqAavxK1VGhKHajBmmS
/ezRyLNUqAlVLx4yhV+ViwCiVLkBeqYaAgIJy0EpT0XS79ZHih+Ho1MBibqH9ej9DvA61rvZcdXw
OtuC+DeG4RrlUGAF57qEmfRkcmrejw4DhX9yUwZCaKcagxM92+bdmnrW9J5lnmpvWoOSNmKk2gnG
RLoPH9x2GcSeCaXgiiCosv3n2OwCD+jWPJCnWZMx+3TBer4gd5+r85wZZmXMYEI0TymaTvnkojz9
nLCHufc9+cXjwU6oM0AqOLwza8nPdZjJcL/CI/rF6AivX0aWdt+jNvlh867b6Hqj37MTpzYbfRaE
6FGtpMteu1qtX5QX6/ykQ6Kco2528Jb64M5wEFmdVPUO6XnT3ad0ysUtuQ1Bcelatj5xCM+QXTXW
j4aBDspyF/8mrkBQ/I4LbJXJtwLLhBCr0yGhAZjXhrsWycvYP8Fj2Cg/2PujXfSMgJeyoqmquWHC
xHrMfTvo+1daDEMIaWqnNasnaxuJpNAyGf33Dr/KAtNiwsLOv1Fu+D6qcB3+FiGd8wlf1OSdmM7Z
+Tu3nW09Mio3ybNMCz2cqGbIGDRL4GIhd21uk9obZPO4IMrO9tdlj30SHha4PRm7/SttNHtslkyC
NJJE4j5Pao8alWpnIHAW8IXVozaSB4bShkLbIdZI3XQp/pu97+VD/QOfAMzFkgX5h4afc+6tzmIs
4tuOQ6xHMv+prpo6PucwLmfY15DSZWr8n4Tk9SHqmUiTQ1Ra3J9BODsXH8NhQiw7z2p8vbz867jV
fw8dSENMusFGsflrodSgD4LF2Qx2f9pmMV3hVRp/lQjRebKrWcsOxoCCTNo3artJApxNzLkWEJJ6
VkLDCzQk8wyoPNKoHFGm1GsW9jFDOTJO2Yh4yDTRXwNx5nl5XzquRdyRffpHZOBfGMkb697C74Bp
aeBlilDhUdCjVJPzNYg3f0NkPf4jXgAJkoXunjVyl3v8J8AymKJbOfRyasC/eLBxI3tIiBMWx9j+
Yi+ZcEWi+UaPTB2i3ku/LNpYo7H/QMzPRi/3F0PaLJbDT4Q0DrFBJKqcfY/ggf3MNPxt3K6LncGp
10vPA3oP3pBBZlW2anqHMFp9bZszXOlqJrGiLJjcJ6hB5tk4yfhJcmXzzxlk+Z2sQXLjOGaC59ih
xt8t3OE43tATfTluhtyqX3Xf7QmdCq19WFfFRzg10PBsRM+fOZa1FwtBfIamGc1JbHAvXuqM2Kxd
2LeIruC59T9DSZHCct0pn3DVum+hcJ1/ZZ7/P7NpmoJoU3WPJHvytQCCaZcEBCI5ZmWXNnbMY8aZ
uKA3LWNWx/WtQo4JBImwY71Dtghe2UAubTjwNFbGVWoyjHBKsr0oEs40slHYFtXKxy/kyIKzditW
vBM6Q7G2U4OgKaDhsyrMfbL918tu8CMyNftfyqs23zumCXLqlgaAZ9E4we2I0lBgqpKsv1Xb8Vk1
ETc5nUUQVje+W414jKAuTkRGoVZVAmEKIsUimY8cBPWvmbX8tgxn7ZUNXls3U+frn4C9Xohwr27I
fw0ZwO9TCwjWftqkvoyurV64b1L/RB4fSQ4rYlm4GA3f027iTKWBs/KgP/fj1X1l5rR66fVANKXD
XU2ub8umdm+zZ/knh8l6NciAT5vunAfwylfQDoSmgUVZmaEy4VqPTFg49TFPUvxoa1ap277awj8N
QIwpmkA6IGlsW7wiuQO1AekHTt+QNeCjhVJGn02tnOd5HrMnndjcg6gGV6gJa7pc2HM0MDrQj7u7
DE7ZLf6+7VvMFOVR5pJ4vfMXGnHWqjbmWjkvy5sRK8hM+lGWnSyqeyTZbiMjVqn12UPhNEdT741P
7NL0a5Gu7X3REJK1QyjDtMwbguGpAgDJbCYNln92WSAYYf3lH91yrNrDKEgpP1gWOfQRYnNiLJVe
tv9wUukX1c8pyhFxtQmPs93UB2omcs1579s5Ehal1L7x8s1EJleQrlDQiR2DvfKxKEX2jQMqYDBk
Wi+PsTMWzyG9bRDxytVfk2sFP2ExzkXMk0BSVkdX9hwC/uHPsDHv7Fka6Nvw6k2ItrS2GK9tXfmn
D1fEKbVlvLu0sxvnEFI16V0wFByeac/0iPAgztRdCKfso1+WAB+yz+9PxZDwaHCZoQribADTPnW5
/UgiIucUbC77K2VnzUPVshwa1rH68Can+oDh0nyOo4ua0harvGPBULwmjQ8Wemw6rz7PdVEfqwXw
X7ywzP5Ee0NjlBDV4u7MhvKJuqGg5A2cFging8Q8OwF8YCM+4HSdz7Khg1YJKm9ITyt7rZ6XEVJT
11EKEG+DsspmXn+a55nKn+s6+CHRvTfRnHr9R03D+eL6FtHLuD4UHiDNXgCL0LK3sF/9V2XZ/GAU
fj1Ka8ejYJtruV3VV4y+oMtVfyyBvGuHi1QghEzT0MQMfIZiL1D+oN4cGP7uhim8ktjZrjDQaQP7
TfH+skX3mxIKuaHf3aV9Oo0R86G5YxnO+n+PWgL0M+nG5btH/JfYbaUh3LzsBwVhbs4IidBDQueV
QhCTh5qj8qKCLb1FDdMtMSj8Iv0shsz9l6Nv8ncItwam6dWI86LO2i9ajupW5OaaA2BsQMV0HKki
Y2Vt3kEA2+sDE9oeEAgyrftsWZz6bBcLUBP4HTUXoKOBfBbb2rWnpi+uaktwFCCgdC/SvQWFeb6F
WsnyUPbIOplX2N5l1rX1O6HAPnrXPx10a2rwy5Fr+uOvtY3kHY8exovZu+pcyx48YVh0+qVc6uA7
7AfDLcoZiGUVLMh+FY4EsMT8805OEuImfRnUHgU/rWKxzjojtsl0JSjbceqFFARYcjuQCEZAkHYC
YodRwtJTbWizo4l1GqAlQ+lOV5bV7Q6iwjiwB6UN3ts0QuS9OYNDLFEl0puGg4hRMcEx/6yZSy+y
QL2w3vDhAeF+aVaJtqkgZ84pwYbuBN2hFUHR7f6MIAahj7Ewv2MVbNP3ipnOTtimea8IyS1A7bfJ
G/p8PJ5Jathfjawq+Xkwl9vkE16zMxd1NVs3dG5OV3/2Vd1kt5QQ8oEnQCMG74rsGz9y+wdOJVPn
LpFpfZOC22AebwlGAzmro+HQz6p9SYjLoXguU+9eYm6CxbP45jNNR+5pVhuyjzPbSYP97JNnvxNO
3SHnYVAdGzZbirYVYyT6/KF/cH1nxqjvWfqbd51wDN9P2n8LZh9yZVFWoE+VU/GlQuzU7kQfeWhE
BhQKQ974FJI9xLyxaJszuvVuZggVED92LTmZcgSL815BnGcNwnYYpFkaBuiUhxJt4IRNmMQC1qxc
QjpDWeu6Cw8nv2JzWUBu/6SQioi72XSuo2ws07cB6ejC+9qMF9XWi8XCgnd055QTTpXK7UcyDsLk
l+ea4Q2s4YZBeiFeOBDrl3Rr+ib2xmH9z8Zm8cRyYfQiRuka2DdErAsbxatMgcC69yBYzZmYWimi
bQjFlUiVgM+w07lMQZMs24eNrPm+XnB6xmICpcF3Jhi4Bd7cocknadpEOsygPPIN0OCviw29S7A/
pVYpLa+Nq9By720eQdJa8lrdEv2NLYnf0Gljt3fZD5KLRQ02ki4pIsv0DtmxFCXYfuwtNPu+tPx+
jyCbr5zTJ3irZM60NkPIw5RDd+5psK4fratt/e47io6tXuZiILS2ap9oprBFUdOquAGwX1zHOlhg
NZUsHqFK0olNGAROPQ4bIlvyef5DomHzQq89fy9ZUWIhGgjKsZgudFHDtLLeZeSJiyjdavsIrYuY
r8FJ3Y4CqSnfkKf3bwPsvYI78epayC1mLJRXWQaRoaCPcOc8+MdZooIYn0mBS7gazVcGF+t961iy
7nyX+e2erLjcP2mFieyYUqo+DGqi20IJXqDzMlX+5kqcCsA4SaW/yQareUZDmKHLycBcw9hvls+s
o8SKsqZDmQ2t0T5zYNHDDwhOqthCFWBO2AbSC+MdNlguww64jDm3TbSWtVdE+Ar9EBd+nnL0s9AG
k5625ruu2O4ccEENe5vwADaCGmENw82+t2KW9XP2zGQ5pcrqWitecD2Ky7jQ5MZhU6EpWxXL2PNI
vOgr3t3hBDJQsArckDZCt2KRyp7aKaZ9MW0J8AUeCTeGxeN+TtYIObInfnI8Zwo7++H6uHh8vbxF
e1bWUDfoOeFVohHsSeWyAl8fLCzO9Exkga/QBIkcX1pNVVUpCR1CSeINECQR+soWdRBAEMPWHJVt
NLlrmOOyGEuyfg5IK0sP2vaX/4Z8uTJfegdzMOtViVABVQfBXePUfjFZlYALHCwnOwtp8Z8CpA2c
GJsAvZ1uEFrGsiyh8QiRowHpYWoDqstb+2vswExH+PGdhw3iEGoYz5AeNaPPIoV1lJzYKryCZYes
NNvZXop8ODS1X72rdc28XQdnC50FZUJ1GocuJEIa115yJK2L7oNZIbDSno7mXzEV+B2dEeXWubaC
AV4hFQyTRmlkckqZjmBuXwi/hjhU3W/rLC38bencvPoBASgxFokkvBQcyv9NmcnYErVa2bFuEkPH
SpjvN7MAaCPTMnTMkdjbuU/QYbo+xltZPOZl75qInr4jsZuEKd4LbCMEbitqm9j1rOxjkzUK7zR3
08dqbtxxT76TPM6BIFVp8crpnjJvyY8OnWS+k9w+grd/gqczMLP4AfFUfNnklV6Thqymf4XUrp5q
MbFFNBv+k6M3oQJFo9zT07E9yCF4w6BirOPo4guLafOLkdxuo0ok+DMI0LO3vSX9zMK9hZMDh09u
MUahPYG1R02XEXk5x9ySPQUMbK+PuVSg+hBl+F/S31SPD8a1EV2m2TWa2p/mUzJ5EtEjIXbNQVHo
/hIsJorYpSCAZFoq/ZoGY/0+ND5nN8hP64fVudZUdqwdEGAtmX8em6L97AFfK8SICTqgKWuZwREf
T+dGfsdrp9rrNkyMob4hO6oFdEn2p78zTu5M8eKlBISnDK6YBdZXecTGLXwaS1scq6rF4at8kFVU
ccNifRUMmgsyaJPAZY3vg3NmKtj/EpY02zEDT/NYouj8hUk8bjvXcwsbKdscvFraUf8Z7SRffjEX
ZtsJjvV/47zysIT9Mn5mSTLnsWK6tjdqdFE3e5n74VrN9lTaBWI52x1KUoQbOz03m0MIvfF9nneg
LTNTvHrOqsOCYPHiFJ2Cl8BS1XSA3clunv5SVzEa5cXriuoJ9UvmozlV7ewwZeAIju1snTgohOPN
4UuIt6w5jNnsBzvHXk3JeqcXQcIMLBHDPGFkBTjzJJER9HHbubP7Ce2/4eco2Rkztx5y4Z5TaPwT
y5h21YiImBazN+fvZpAV2VbNfjfnGbyGZYxufhwJBVz4RKvgbdB2GpaSmw1t6/kK43CJdddAQsYy
dJdHh0RUvBEep5R+TJzAYR0DK8AnZa3wqyl9c3z8lyqahnbB0akLD7w/JCxglS8Fqc+g8E0XTLcE
1IXyQPR04R19YgubHzyqDin3rtMNBtJi1/p7QA2gEAmXg79KaZ/aE2j5rLJ9XLnMMpfxPlNTMDQn
FZKs5N/iv2elwH5F5Xwhi9vB1dkP5XWYuQc4uABLyUin2wnG9uLaGNC849FbqMFCa3usoPHXRyTc
LOYAdXIQ1nLkUucWYuVQkBJoRYvdtGRLoFoiURXj1JX4ZcCxF8SLb2BxiP6NsgwLOggFhyMGN0/2
XhCs+D/OzqzHbSXNtn+lUM9NNIeIINm43Q+ac04pnXbaL4SdtjnPM3/9XXS/WFJCwulC1UHBdepw
UDCG79t77XYRVehM2T2EmYEnVkmLozebuJUgk/RRIpUnjLNC+kFzpOQIQ6P9W5WFyW8lRPUZ3W1V
LyPQAWyaUuJYlk3oyS+0rMnpaXPTMJiqSTVfhTmGmJXuO4m17DpV/Z4lwJD+exHNcJNK4qtHmk6Y
OYIf0mrCTHDSGsbfjsI4TdJ1OtDjQabP7gaLQrzGV6XvUAeakupCUT0UmCjHxTRW7g876ccNPHeK
7gRnNIp2YkOBzBYWAre+bcKvA5L7bz5xeOF6yKyMkhLnMHLF6HTJHfdBZ93RhD7tMECxfQcDzMar
GEq+bH+SreCvmvMgUkwuFAWljahnanAQDood6ZJji1et4RqRAJ9LskPCLnPfKJgjR8HamqpbRYMe
dWQdo2V0m1Q76EpQemFmKH8HZkbwaDpJ2d45UWW+sK9Dg+W7bH4Xk04+6LoXaFgWUoJPErpuRTck
nOAPKTL6JEvMjKiJQtMhpN0Sml3eNvMQWUXYYLSt3g9TCLGoRCYDXwUihSOJ/QKiOTmvisMq7VFU
EiYJeZ2JsQsZJ4khZUxces+0tBvalNaHZVLPKQoM3UwPpJxxvkWwDV0gIx6kDSpH7eoqa24jr/bV
KuzMvls60qPOAE6Fvxt6DpNUlns/UAbVX1wEnmxEMU38kkZp/QQD1jFM1MjILswGJPwAnXYRNiBK
V1jVxBdXp6i7yVRS7RGAUTri2eJdi2Z+D0hp+CEzq3gw1YhlJKQ1460JpBHuGsWcxapIbBUSyArH
70qYGImXEqWyQQqDqpIl2RkUzJCWufpCCgGDwOm8kfZnFP3MkoxmdlZn2iPopgTCm61Xt1mcQVG2
lVNu05CYxhtX9dOd3lTxmx3UBMy4LbjAFfwCxISoldEjGY0S9sJDB/wFBYeBbw/k1o8gjEcUffbE
0RktSb2Qox+GC2q+nG98jxbMgtfB6l5T7nxVgdl/Nacmf/YkPxSlw4waQ6ZBpycozAKKO/b69yiV
2S+ObuEhNubiaZhaYwdK3WG8CZLlsNMNFGQ4xmEKYIOKwN/2++i7noNmNeKww4OgAWbAxzSFX9zR
sNUqQBXobgpazsWCRR+aBuhkienOoEsDxrwPAD8Qo4WTFzsc+Wx2/84BbyQHuRyaO35HjtuR4YXz
yYpC26JlKgJZCRHImRkJ9lfpitlmPKXQZThfZcjbctE+cYwa8hX+ANnuKDpW5bJVhnwGyzN8x49Y
sRJH8bubQs3jUDcNbwle4QNtzeYNOHf1MkAiLxbUVMDlGJbiiUE98iL+Aycbmnd28+sSCmmxK3U7
AJRRubABN21Bf+c2RKdPCJXCF2Cu//2v//yf//c+/Jf/K3/Ok9HPs39lbfqch1lT//e/5b//RcNg
/tObn//9b9uSui6kcNFH2tQyXV3xv79/P4SZz99s/EfgBbgl60SsiRP9UQVlftPSPWC75A+bf3wl
qIC6rkuBj0EZzvGVeskKI0leWmtOKNol4RYTXBa9JzmtpXGy+D9cTeBfkwCbLFM3j6/GeMBB6NjI
2XQ2jmuMVPDdR9Ntby3aCb8vX0ycvURD0j1wbOUiuLN1+/hiMcx7WuRkeqEoqzAfkdnJRKVZb5cv
c/5bSfJVTV0gKhC2Y+jHlykQTkF4cgVIMaxiD1A3VPClR12vdqNwPO/l8uWM+bb/GhvCdW2b7C5L
4sSSJoCd4+uNVAtbwvPUPgNhjpkAeFYdP5p+S4FvMci67Le0XRFrp0bXlYQ3mEA+V27rJT80uk/m
2h5kENM/80XX0WKZ6gnIT+YD/uhEweysoqgEk4B9h+V6e+Xu57s7vntHuIpvEPeCTVrCycgeSS1F
JzapPaTHlCwCC7rPSMRjSm0ueJhylX4DOzgnXUasGSxgCQSRon8rhBnVt5dv5vxNMtRcfjEOr0oi
zzp+k+2oy4yCf3DIfLsmjkr4il3bYHzrq8AGMIV3SKeNc3f5qvMTHr8BVzqCf0llEF0pTr6BLAKt
2fZdtycm3ftJAlP6ifmUxsdsAKcC1BG3fn/5ksb5W+eajmkKw8IIxV+OnzRL5yzZVtf3I7+Ne4N8
dwT6Sew2PfHMI5CoX6O5VVtW55RarDuopPiqcTSaVqPb+xW4tgYw15XZwD1/E8ogcdlyLYV64vRN
FBNa4qGrh/0cgdvYCdguBsdNb0ZCLmnBZgAJRSMXYHkzaxeMrMbLKy/GOr4F5lmdJFfUu2hVhCuN
+Rb/mmhjuwETM3rGPuM8wZm26EK15SA8aW8WKX/PU5P1GdX7Dox8HYx1QIaQ3qe39C9dPb61ghir
YA39NIX+wnQkVpdvUJ6MUW6QiQKWAmuc6xqOfnKDVV55doxPeu/3pTFFt6pVgJ6oXAQcfXtcS9q9
qMZuuJkCB/cts/ZkG8uoUq7a607vgm6uOCFDGYTKgU0jI4nxhQ2lX99hBge+Tl2r/13Bayb3tNTo
1S/rsU8BAUZQgDiVtxGk1JGoKW9YGqJqXsgaDZoS20PBkZDEJc1pVqavGTuCPWS/GQz2Jk/kEhfx
BvYxyXLI9bpx7wA06mFDNUGzxkoe9OsoQW1ym3shKgtUk/0n2UEfXxPiSUd8GaRj1Dy2zLxiX8R/
WriJFvXqmcxcGJUZB8ZpCWeIeDMTbdpWm2JdO3BXyZtBRWgusfuccWTSh92ux+qZ3rbl8DhpcNWe
ka5hzL0ynE+/svm3MoTuCt3WXclvNq8Ufw0m8mf0DHSmse9BVt7DQqZPMcdwkMcKamKZCVI3VjHE
8Z5CQutBxOxLmkWBvZEhjIVPl4fOPHv9Nc9wNyajhlKZ5bK2c2PHd9PkvfBb7HSHZvKe+noIdi4m
8mWf1GLgo49/OyKD4Nl5+ZXZ5sMLS2kamEtdV4mT16D1ogBXVFQHKFvBTo9IrrezmgpbYabPEUSZ
NypC/GGFTHh3+Zn/LLYnD83kavM1G9KeP+rjh0bsxVgYxuBQINFyV2yLCcIdCgx5KJkRbKDOTKxP
YWcgNCCf7NAj4/6SuFF6ZWI5fweWMPkFTENKqbNiH98HhBzksLnWHlqbkS48w1wYSTrep/BJt9D9
w++RroIlIGXt85VX4JwsMPzw889tG9RhHInn+uT962Ey1EhKkwOnQpuUoc7C7rMZwKAZVI2gEIJI
cRJWXHSpxAwFrsiml2GQbbVoRkw6wQrZYYQkTOtMtcM513t7k0ln+D1UhARFv8YUwvTD2Hmlue2j
tA+2jW8ioxmAs5HbWbQBDfYAd+tCFaTOgdGpDHNfIau6oz9KKmFS8y3Qwwj1BxJATA63+MVnINaE
dAO3IJFnlE27ChtTgNsGh0gO39KvgCXgKo/b+hPbo/wZs+P0zWMe8vYyL0u1HQaD2miH0cHdlEKP
6m2NKZPWcaM4KgdoEu33CTtpSj+C4twtbw+4AsSPnv+vFUTqmaZjep9FfattR7A76OcAjyBbnXhh
zW0FCIzUJyh57cruLIfA5NpUVJkI2ShfAo3S7DNx8E16B6CMWBmqHU7sL3LZeQQa4hUIw/t6SId4
Y1eDc4DBAJXUDrzqC0ajIcIwCI32q1Sp/AYBDSgAzZ+aPG87U9s2pLmOkhTgGbQM2C2bxtT7nZMi
Efrci7Haob6NUGsqzrG4BtloLbAyjcFaRUaMLZRMvroysVbWIvpZ0Uchngt8sJtt/bEU5Ten9231
XJkYbJ7tqEbWbOWBJHV4hDm+rtmXAFNFsgP7oOwz/YE2mB2Vm6mfEH1WRNI4Sxw4fFgD1b7ma6WM
Pr+3EQDcGUSYq1/9mDpwtNL+s5mPAx1mSRVk5RPsRfhFWvRrPKUmwht8Ybt4sE0oxoiIg3pJw2zU
lnoyObcBPuVxK3sn/wa4H6VLjyvri9JlAuVSUyAwFQwIMncm36zGrepNPXoDmxq5W/ClxYglt0QH
XOUOaQyRIwPQN2Pf0z5BFeomN6M1JPoNJebuR5mkPvUpiN64GAUop9e6V5N13+KftzeBibgWklbT
2SlZyZE5J0eK7s6wU1u8NKMB7nZGjxvhSqSuGp8YCEn6vcYp7D16g5n3NxqCSFjnmKCLrU2zBt+k
0cfpXRaHjfwkhe9391Opy3rRDYH5PgH44OPqqULc9WaKI3gJWqLEMBhg4J8zGIttaiN3pog8aZO/
UWFQ3yBRRepA7ctw2Nektv46aIUTgHhWxRyj4sl8Ezm1OaSPsFP7QltLCtUWgsy43uPgjJJnk3QR
Yr/jVPOeLk9V53sb3glHAJdVwrUsYz7A/bVegkeZwCDn2h4f8RBtCB0IxntKf5FYCWGOK0MhtFnk
+ISu7fvOp0j0N/RLONJDmMC8fXJlA3VdPhbRoWtL/7kIwfsuUHFQExxCGD3sc/QrC4I5b7GPVyZp
CZYlmqoItGzz5NhGxAfzCDWLfRxSIKYqA3Z2GSiHJiTxdrGBzIawp4nUMmvTlATP8st6gUsOJjDl
4r5wyvlLbfy8vKV5Y0Uz2JrPFarJBOI3RcpA1YgQQmD3o+X+JHAa1DTq8CHMiWhA+Uy3L6yY5a/s
UM9XOil5Ho4yiMGoo588V+ro5EQiDtzzfXKrtBSHFvErhXaLdn+oxDZAYtI9WrRA82BVYxII/vmq
L7mwgCvIr4nI6WSro+oUJO0Qhgeqjey5gAfET7VLlpNIS8QJOMB2Eib+DtysvR9crV5rSOu3l0fz
SR2AZZd5hmINtGCXRd85WXaHqBoS1yDtLJEpYASYmrR1b2nzjt4rdTBlXxlR52NYcWq12GRRd1Dm
6cmA1Gp8ySTOH2xdD/Y56oVfjQfzRaEtfcKXY1j/fH+rdJsjCN8NKyNGxOOvpisass6tLD/UxDZl
Ow3v3IB1AqpeVea5Ddg5cJzHsew/Y0iMth1SXryiHDjRehOBe/l1n487pTtKOYZg2M0j7/hmsAxN
bmEYxaGv8uRbDQv5HmasBPw3FXdoMaYBMy1TXD9o7ZWd9fm8hYBWsbGlUmHhDz/ZZCY2W45kKPOD
1dbRY9da+mroZft9sB2QhInkuIyn7HD5eT+4qKEQHFA3IDLAcE+HF2K2rFZhc/Boeq/qNnfWURHo
96OeB69APuJbGlXiypOevWR2KJzOQfEwZzm2OPm4Y3skMrDQvUOcqHZDFkP4yYmc/B2KHEGyOZsf
4w4zmfeUNS4F7ctP/MHFTWHaDG3Ba5an9TtYwDmOsi56QaefTCtEV+UOpoPcGgWJbbYb5vXCpjik
r/SMnL3LF59/w6Pp2pyreUwr7GJs5AYnUwpdRVzIQ5G8CBn0yPJ1fll2Z/f6kMCeA2uMVC22niwU
J7daGBkvly9vnC0XJsVYyfmBUW7yiZ8Mb0rEwHBYhg5/QMhLLUowm+ROJ38NLgF2VKwEKg3drrdR
qbJPUFKxJzh8v6+jl6VEiaTyysHibACaTPMMIeoQimFono76GKO+lpCAFsVhcrBSW9vBXSA5zCyF
3EVx5913Eyk0l1/E2SxHrxeACsgI+BYMhpOrTq4FJs4X4lB6mufcjZhy770yzddmXroxQSZa+375
imfzuGk6an69SM+Zzd15WP61K8FIhmweO/IBJVr6qS6JpbTRIm+BwlpXBtn5K2XXw7bAYP62qVSL
40v5yAk6/LD+Cy6l6kvem1/RDit4sBaC7tZr49kbGf3T4zk7Z8FqaerSYalyT95oRa4OUaFYYcPa
8u84JzpLnfQjtpaefIREad+VGVvNBXuG7krp8/zVcmX04zZbLxochnX8vJM55EOctMFLTlWGhBMf
Vq/RVf4TxJXKvLJcWfoHl8OJNpdYBV8R5YDjy+UMZs5toX1gf1BWe8wVfcmkNeFOXkM/F/Uv5L5e
92myHB3lkm+kFBzZ9tO5ztuh06EduCj666Yxso0yC+0n0Agi0uowTJ970h29jdWSYo0BKQpTSm/l
ENyWTlxb5DDoNrl7dQvimECgGYfdoAIMZzdCWt30PYSdZ04ARvuOssJNHmPplDonOyhJwxMmO3Lm
Gs0qYPf1NSnSFif5z0Uapq8kPwbEhIYhGJ0Jny1pKRDK3w0mhHiVq6jysR/VVgdPJIsf66p1vBWb
eZ2griCrfjm1GEEWtHXRPKB61L5GUnTtoxEP9eegyrU3J2vr9wQMYbT2h3p6VjL1yAvsUC/e61Yr
D2JIp/ee+ttLkFbEbMQdRWX0gwNd+tA0YRbS6AoeessMvUWvA56/bdIoP7Se0TY3WVZPcpXTk1gW
EBqcW0T6BAnRj0eoIAC7p4ith8nf0X1D4OjgKP0MEhkNVuvXxW8kgDiTMc9U9TZx9D54QelSaL/Q
l5X589jG0Yp9Xz5spDuntXsUWO6hDOH3paTb/OY/wtyzC+zfXYUEaS0a2P4o0PTuVetxD37JoX+S
yMe6cEs4poWps/faaDUGRvvV4rSQryNMsfWC0l2NxJJirLUokEOxs+XP1crEfwDi3IzzXJFI6NPX
JIPKdJ8dTmjDxtHzsboX1EvCV1lHpGF4nDAHvEG+leyGgS3VIiB0y15KkctdlWcAT6k15hBYMJCI
rQzTtH0oR+o14KDgf362ZRl7t6Rp4oMkjtQLoexyxnOLb6k5K3glzpnPrT168QpdWrvtiKWzXqAg
1YK2fVJFG2LGkcSzjRzxYZguh2LN9KYBiUbuvCnKW+od5SMSgAaK+2tJ3xxrM9GT0Z00VJbPdAnM
AKnTpvlNFnjhd7K5NbyXfqhRPuhmcfCqK/ro3WeZIoepLb+lSZZWRHcW2aZ3A/jGUeg7D001kT5b
eiRMv1H4zosVRbvRnqOFgFjYjH8ojaM7hl86JGE/mfybet9iW35Eo0Z2QhGktAtaJrcW12hDPwyu
u/EG+bPRnyGJKNr2dqjUwfEo998nsKLv+6pz9R17KmYR6hAxQgjUUkE5IsjByvuEEWwYNu6sZXvN
u+EPC8kWQb/gVkdEaCqleYTtRcuszdD1iCc9uNbdDg+Ehguji5FM2nbNHdUgcOVDFFTNW0XYwPsE
QfNnYjC40aBEsDnrzq2/YUAdwnuiyqL8ZhgzXCvTCPVGhNEAS6IGL32jD57Wcc7LwjfZEhDz06uc
RlCGaIESmW1kvpeiGbxdXLQu8XopG+RVT25EiIKLjuAMu0vQyRH/KPaBC9Z0GVtVD+C9RiFz2zWl
P71ErcQ6iJ264TAulRZvS3T7eDaaQn4eGI8SVQurxS4etYHGIglrKEKCLt5ERRgWS73wBxT7bKBB
zA1o+VZ653jiBjdjBBjIxmTIGwRnBpgoNT2qhklorBqvEo/o9WxkwBFWmXDDQVhRnBRJ8SZcI+wX
rfT6HGmUTXDe14l/PkFRuEc3GRsI+dpYXts+dB4lvGVqOFm1HVKFCVD4pvqMAxB/kyeq6qHlrRLS
Us5By3dWgadiY3YURhZCM6J0M0goLuC5aSDEIkM17lScMA+ugjoAaJZsHLUcEDMXK+w5GpChfHTX
/APMcqvyJv8Vj2H/C9179moZRt3ucIc3AoUI+rWdX+pTvdDRP1GGt2X9vegsUz7qVkhep0lUGalx
VmEFt2OjYxukPAnEcFUORW5uCRGY4VfFUP3OsWWRFJ7k2i+tEn5317auLNclyYrBP96mCFqHc3uD
Zh1HrZNtirB6QdzcaB3o7PrwEGRUrHTh4DKVY30gQxYqkZ+3/ZUF/Hzrx2VtztOcQcDan25UpgpQ
EsxK6zDbQJHVwWxlkgDKlkzpo1L5y+V93/lmjC9cQHyyHE7vZ4UMfNZjZpm1ddBQcn7DgzwHdCIb
IYCIwmErs3pXlnryT4+x9GOVpPxlU9LiXH1ywsoLyJERqswXKPtQc323BNqXp90TiZsYJbURwHBD
p2Qh3drJr/yw54ccxzBMi60YZg7HtU4OOWGqZxQrOufQ9gVaOSWozQ+mGyLZkZjw21iEO4AurbUs
jMn7AogbB8Dlt/7BLVhUACjGUT9ylXl6rKUmPZDIkb00Q0zSZB9DtO3JFELRTJYm7U7Qmz6glDc8
pySYJLHsHi/fwfkwg9qrk2jMIc/R2Ugd7xI54upgtez6hY2rNeM7+jloyhC3OKyzQ21W2evlC/5p
Kh+fLbmicubzFCIYenQnVyyKBopdh6cQzAhkyD5zboISlc4qnuhIJwtZ1Oo3zKrwiXq1pt36Fosb
5OqKPi6qRszccRQTZhMyMa9lKdJfs8ecVk7vYWySLoiebRRW/b09gsm+MmjOvxPHoWXOKRCkGf/F
Or57X9k1kcpB9TJTRAq2f627HhLDAWOkdxo6+qBbMV3Aob782s5HCuc/07UpGdPY062T67qVrvHi
muLFwv3BThlTcbptWoKBFxOBHmxgGqJ4kFaO/Vsft2U/Ow794cpdnI8WTqKmnM+kHBGpxxw/fUkv
JelzI3+ZCLn7UXJdwpcDrGzIybWlOUz6zeXHPrugq6OTspkiBAuYcVqIKPUaAwIpUS8GrriHstfH
VR8KeUs3qby1Iqe7cuA+b6FS33OlJSnp/qlpzr/DX+dfO1cY8WJJRmZOLApdqz/xvjDuiCHUNJ/w
WPzGrxjV7U9CtWBpkQ/nT/iThbxyXDwvgsy3wnNzEGcVAIh0ciuywGsadd6LyNp+Y5F/9IhUv1iG
zFs1DdUs3AAx0la9r3tfExNCamhU1jdk6sahgNfoXvnxP7ghqSgM8d3yWzgIeY9viHB7sH2shp+g
/Uoihsrga5u4AVhnOWbBkpC0cFWiYaLwbk7jre9jMV7FZAZ/kWah/2g62FOXh8fZV+FKWxqGoj6m
UzA6LQuinnXLyggAUJSY4BawCZzvCI/7byKY5D1Ly9sooSjlra7fxCEpzFdeyenwNNgZmOxPnP+9
vHUye7rwymXSorrVyrAIbmMvrJJnuyDIeocfGwi+XchAXZmyT6cgLspXAdLdkory5OmGJPOzMI0S
x3mO4ez/bBpOzduaPzW3ps6OYa0GYDMbEhrL6uXy6z6tSbJaUmmn7m6aJoX0U4kHClPEapiJ9whY
3B+EShFcmk+GWEem27trOUXaV6zHGlHjCnnrlbngTGFimJIJF4wvs4/JR3rybaLVwzUmpb/Ps3L4
PpiaWhN/mxZLC5r91wQXzJbgEG1PQmyEPTNu4R1308JhA36tdnU2T3Av1MBpPoA6RVd2qinTSk/U
qBySPbjU8daBlYVN3Yx28KmmOzA9iIBb1/UJ6GUjt/WcKf7cVZNn7S7/Ih/cBxMSZ1A0pbwWSuzH
3ySGBqvtKRbviRfNbqpxTB9FNdicAxEnvVexY3y3xVC/oOrXflGg9Nd4z68s6efDQlHX0vkQhaQ4
d9qAcmNop1HSyX3b0VZdqgzn64pTgv5a6ZjRVoEgiAZ4LDmCC0wu7TW98PkHQU3WFhQuUfvowj7Z
obfJ1MCL1Yd9Y1kpTqAh3Uz2nPHo4SpOrF674RVd2wjML/bvbYwBc9iw2ZYYumR5Oi2UghW0uoJ8
6H3dTABZlJeRu9cnUruhshNdmefO5hkuw7tlq0y/eP4Ejn/lEKVCRR6WsSdjDVuYooS7CNLa+x3C
kNv4lnCWl8fV6cQ6P5dARoJWDAQ3y/3xBet0qPtIIuYS0+RC2piyBxUgjH9E6tHdMI7jz3TP5Zoa
Lnw7Z0oCZ335Dj56ZGZ1tsU2WjLG1fEdiBywaAUGeT+Zpk9qlld146Pf+sbGy0LDuEnotCVXWvJn
A5mnlkBEqfDzzIym42uGaFrSOh71vfRbxPgSg8WO0koLhd/pbOueKhKG/dTzoMLmXvDz8hN/8M7n
tYQpnaOY5YiTq4MzzlLbK6x9R36LXJRWUH0phK1v4qZNmx2rV7TNAqpUQ5DaoKlG7corPxvS1iya
o9flsuGgz3Yyymg2FPqomdjA6f80K0HeoLjBRKUtKtcjfOHy4/6Rah99QdSsDZ2Jy+SxaXGcHATq
IDOpIbnuPotc9A5l2UlFqnku+ns6eg2Zr3WMhTr1AqBrZEkgyMyBkWg/ELBYFhVrgNi7For4GtZU
GG9aPKg4PjoRIJhaltBrUhiQ2OXsNdQPIMWFjrkqjyRnasxtwPxNAlLAok1jvZgUWlbcLmGKDhd3
MSXxsCg6hXHMIbN2kPMRsXFF8xR2Q9Rc2+vNv+3pu+AEZjDS2dAI62QKq7uQ4I7JU/tkHCg5dfk+
ssQgFgRpiBUp1Rz+CL2371qycNdw1fqtIIH9OyT08c31CV1BNapfu6n59z65qVmhPJP5HGvumxx/
DoEwO/yV8bQ3MordW2xglXuPd49kbyzRmUasT1JQZeyM0l0XjZlqW59ZLDxERpFpV4bL2SQPYt+B
ETV3I03XlPPg/Wtjjt4OHiPhDXvTzAIy8/LAW4XjMHZL2yjk2pmrY1HsWavLo/Sjy7rYdzj1sOc5
U8knhW+3wsyNPRBXXd7AF1Co1POAqnVZFp12XyPF2tRl01xpVH3wMbKeoeZgRXNokM3z41/PO1TS
DNAS6nsEcPFvVTlkDVQasL+ID7e88pR/9AInPzUAPi5INQQF6Z9m0l9XY7HLXGI59L2HW+SrT6sd
uhHnMvjpZRKsaOhP0R3CfXJHwOAQzuj3NCyMLKpuDNTF9zjsx+457HT11mFZxL+uTVhjB7/SV5Vq
onHdF3QjXlqk2cGyCarQXuWOXe7CSRJPm8dF5q5ET/DSbqy6WfVujA2IiMByMYxd/kk/mOU5vsyN
MYP2IyW24zdrkBDTVt1g7YvI9dczEWmprJJgrMqyih0lZnI2Jjq8v7UsENf2ax/8rOhh//clz1vI
ebz99aIFWr24rj1zb7gIRKiaurFXLmtn6qqbEYm09QKdo98SO2/pD1Q7sgeXIzepVhxX7/xgckaA
a00/Iz81mT5gS+yf4jhzzCsj4oPll0Vmrk3Ro6VpdDI5G76cSEVnA1CNtv4Z/zpJXXE9tMsUrm8G
obIKX/7pz2LgR3AoyKG3mLVix28mhW9gpEll7k2lT/5TC7n+NTC1ZFwNdmc0HK504ysq+8C/sexa
fL589fPFlyIcpVb+SgWUM/fx1cems9AWsva1s0moBk3yjk++g3aLfEorCSOnEugSm0V9vNZImrx8
+fPXjWBZUBKj7sB+yzlZenlKweQ6WXu/CJt1B84SI2pqAhiJQ4Neg2im9eUrng9ENq4cXPDXMR7P
Dg6INlsAjSjyvNDH3BDbgiYgYQz2UoSl+Xz5YuezKBdDls0JhZdMuffk7Y6Atesik/tmDIg6GuxG
+00vBROAsvThYdTj4FPaNN3N5ct+9IwsGvzbxgVA4e74srzSSEsZaySnaPEPTXMoB6JssW9JVCAk
+vLFPnrGWTKDlMEAZ3r6xZi0aiBBc7ECxgvo7UHT9qrz9CdUr34xoxVYyWviai5f9vwEyJida3Ku
iauFQvbJVt0MQsSVuYdPBHAvfkKBvQ3jClAcGRICnmVp/bOmCUs9XwvX2ST9NYcj8+v/5Tbs+Shq
WbqFHvL4XQOxgk6k2WLfWZqBUMiKNwozBGIcYGp3RDJg847G4n0MQuexrnOPqkx4bbU+LxHQUWJy
ZWbnM6VEe/IdKVkSbuIogx+hbsmmHOmGb2kx+e6a+RbVVlcF6pmkIZWxKSRvCmcxhBQmlCCZcTjl
uL/8Xj74sFFSGfh00K8JWivHrwVAQZZAQxeA5+PwVq/CYIM3xZy5yvF9A+z6yrx9PuQR0ujsmhGs
/VnPj68XRGx3Y9l6z1PJwryoq7T4oicgYjLQptWVOeR80pyFcTwYDi328c78v/+1mLleHGBSLuK9
McCTfmoqcMFbTo7dCg5dQHgp+HJ7lQVl+VWpKXkjqwgVyD/+7jgg0iVj8kYQSaH0+CYaa5RaLsd8
n7d1+oP7acmtg6+yjPPUmbae55t3MWCwK/vRsx+WeZrRPstBOStycjq+rMGi1Pk9DbN4AMS9cbFQ
Uni8kUZT1BsQM9mVxzy/HoOHHRetSI7klB2Pr5fjdRun0PTImSAd6qbI8+CNIjzhK0ioAHXHYpiu
OEQ/vCSmaI6i2JnODmgZ7jh0C467r2VTtDe5K8NtmdguhDWZDT1RfyD6r7zWsyIzn+9sjEVWTX2F
/ejJPBKohJjdPPUPCaQ24EeTnlVvcw7K9GmogbesKrzg9a1ZusmDTSVgXI+uj8sME0063JRNSc5d
B7Rdu/JhnY11+vxYJXWb7Ew+rtNp1g1GWXD4cvep3bSvcdWnbwghIPLpdViLp44Y8e9lH7TJnuzE
bI3pPrxyHvvg56DeCzRSp9qGt+xkNeuMtIRnPfqHLtL6W9MPza8kEuRYu8jGhYCW+OLKmDvbKfPM
NCZnVTkmZEojx2OOkAuSx3kde8xOk3aXW0l6kxSOw9c8wK2AVF+IVRCmsCA5XWBZuTx3ns1lQrqI
zxh8ksOfrU4emCzRJh5QoRyCsiECr4ecta2RlQdb2cE3u3yx82dVTJs8J6V8iuvm/Pb/mss6qwmh
UpXxIdK05qZgafk0ydL6xon2zUVPtUGCSuIzHUVabpcvfb6Ez78ptr1ZastKcXrQtnIk5UC1uTby
gs/I2MXWGHO4Z71WfQVglKPzCsNl42kVNLEs/D2g6LjysX/w4c36dloKhKPOm4n51/jrBRBcoZGk
3dl7qx7wDy0Kq2lewsHX5JND9tu0wNHE7iWk3ozTHmG5txNaBvjIKPsIDJwZmPfVjNi+Muz/9DOO
zqYY+jCpSyTnHNf4Bo9vTMMHRWZz5O6bSB/958i3+2hBBsG0USm04w1WsdHbFoGvQ4hRNVxEPOY1
ILDK93dEFBNugaHPi0gsc4DRERkCZaQo8+LOl4rDp/BHfCkRkthNa7vDb9SF3XOD42s6AC0vyJxU
elmsk9KyDld++PnWTx+N7rtrzNMru6aTDyyK4smwm44PjK5JtQ59y14SsenfNMwylJNDH2ueIehw
6MK4S0Zz3E52Fd/bkJSvfGxn21feMjcCnECJWd1/cistq46tvMEDGWvJdIdR1P/sK6Oy17Xe+90i
dRwQlj6Z1i+XX8IHF2ZNQ32AKnc+ipx8eHA129xjBtq7sgInphGP9xYi4+u2+F0GAvMInAr8QJuu
fHXnswsbMvzvdJWpueLgOR5Wf0hBGGb9Q9NII8WvZpRLRNalsZAA865Uls83prPZy3QFdU7OeHg3
jq/mFFWTdRhjDm2S+L8Cz67jLchjq3nqQdPJ9YjoYrZKK625TxtS8F5QSYA6towY1F2tl9qVz+qj
SYdpbl7N5tKefvZZQUUVZaeCQwhB87VgMX9sc50OjWHNIMMmLMHDxsNNmgLqR+TbDQtSiJrt5V9f
WeefwJ/uER0HRBV09o5fDGkIQBDIxdv3WpsVN7BviVnFMmlinUcfNa3TMO9QncECRGjY2fLNlzXC
wIJI83Y35FrmvXpkvREkJZLx19BbOHIdt7SfTOASz5MRBOSudHpXLr1xyF5G/I5y6ZAJ3jyidQLl
14rUf5j8IPllt+w7cOtl1n3looHe+LEVhS+ODkV3qamazDpM+yMXd2LsF3zPnro1QKavZeuH1Yas
C9hBXhk5xlbmjbZtEwcTkPQ4LlHX0j13RYM4D98jIyh3FZoGUL7QEaNl3THuMf/WtbNhxEK3dJ0x
Nu5atydCke1t9lyOUTfeN1i2e+jvWlDeQpHRre+WTKAy1Uh7x/UAuwJja+CQ1uOE/5+z89iNG2nX
8BURYA7bzgqWbKnVsr0hLNvDnKqYr/489Nm42Y0m/G8GxngG1cVKX3hDNT6jt2h8L70c+Rw0yaK3
24v3Rx9ndn9Nwf90fHmigZufLx4G5qmFcr//pTbz4VdnR/YJhSQRbkJXsXFhBV+MPDnUSpyZhho1
20y6WfOh85z9UTlCgDuRtcCyt63qJxM0M5qHbtH8NOIcQYqSctkeP3dZLlx2f9qzsx9OJQLtH249
MsZ5qyPK+xYZNk/5Eo551m6CBgPedRH4A+YeFL3Dh1Zv0+o5qKXq7hW6ZAIae0dKIzPMu1YlWGKy
K9EZKI4rfaOaWzZ5c2hSGQNMR8HxY/RVdoSRquUPrYuTVwfjMXMLLlbFdK4G2bUtRj17tsrOBsOZ
2BYDyyzGHbDFDIH93iYoBGO+RMhV8dFWZdgO1bY2sqXmw2VcOXFQTXhGiIFYCOucL6JdO2ZhI9H5
koTYezzjQDN+i03RRk8COteBloj8uL1vLkd06DRBpcGsBdTkHEQV9gYePYmXvUSB1FVI7TrxQ+a0
YhXI4Qv2P8nCXX9tQDrUCL8CW3ApzpxPEdsEzdF9Wb6gd+8eeHEgKA9NGv0qfSzU9qr0S7lQ0bt8
1hwIQBAh8QaeCr2zCz8NlMwbtaZ8geMi8SDOnG8yNUaMSrI8XhvI4VUrAVV/YdjLNIV4ghSRf0CP
hKR3PtOswMbZipz8pfPwLXzC0a3FNMbrq1/Q9AG+66Y74qTbwd9fjZbS2njRg9pv/v2Dc65IliZq
poUI2vnPaB38EAQRwwsQFajaUrW23D/hN9v00V8g9lqIXq8sMAxqOtaA5OjW2LM9XPdBp4AyEC8F
pPl9VvjfPQz3HgE/yz36OeHL7Q185fFkajRM2DYmBc15vySnId4Ng1G9+HDl8EQacPrAVwCzzFUq
jGEneN/DLTGFpj+ArEZv1moLrEy1HonNhcz02tw9ikxYYSDlc6l4QYsOfnQrXgLf7/aBPpaPRqIZ
I5iE4hm1fRpjt2f/Jxc6vz0dtjWXPqcY1Md89jKOTY9yeP5iRyaiTX6oWh/Uo3rvMJYYsaOhOUkh
DjJgaBVmfQSINyieVSBsOVLfRlfj11i5cDjUXDHgG2l4N3tgbxHIMRMy2sowy40McryX1GbE7avh
GkFQ0W0MeChF0u5CtFpxmXXhQ2yUGHO0z17vmAvPxJUzzP6loOaZYK3AX5zvYs+MFaO36/SlEk16
VPEu26WZkjGg0d2X5Zjc8brc3f64V/IwB34jQBZSXrRT5lmvSp0cbRbP/xJllJ1+kIAg0bAqgOkH
K1EPpfk1x50CX9JuyNUnR9TefWcDyrofxgoOzhp1v/K+oBi/VFq88ssQ0SIRm4JG21XnDftMx55T
+KPzYgKdfmGjiQ3Kssb3qhP63lZk/K6HmFqFXsMeCAK7vK9g7+sIJqLyidKPNvzzqaddpE8SgSDk
qX3PYsfBqyMHTyDnJYi0JF+JASW/DJGMHutsnBTKBPjXwpa4PGxTXVkFueyA2XbmqXoYYecXt4nz
krY4jkJLAiPPRxjeohi1YtRLRb8QZE2TOD9sjEhBnSNuEbB4s6utQ8LATWtGTPxx/IbplrlOxzGy
V6LK2+3tzUetYT4aDAeglNPLzIWqzrMi30oqQEihx/vhjM2PEN+IFnXnOE3jD+oxOPjugjFEKbQq
6khHV6dDy5m1xW/ujTsn9b4CwlKkuuKsY2wKWFeBe4hdR3qwCjvFMlfQXaZTHLfupkCPOviBjwA6
WRbqn9Y6RgNPHPowD+7RuBbxo+rWxFuQkHqIP1lnHoPaCMynCW2drMrJT54PocUNNo50e7XivtfL
gYgfuI6WblzTVYZ7OK36Jz3IpNWswTmocNZwz9XJLQdPf1NI/HmiKDGAa8XpFiUOE70qKzP8HSoV
aCdaqkAeVsEc4t1pjfZpCu2Tg7Bjawf7Kqw3FeoH+abjpkjplwceOjSKCmR43aEupL41lVGrq4SQ
E1u2ToxfXKXynG1qee1HaCIGtXGtAk/GulNftd7SBhxOcrP17+K4KP1HO8Rkj3Bes75kri8xbddT
7d3KEzmsqkLzP8dF35mbbDQkWtNGrf8mHrWMU84xLB6KwELbrE3G6gMlT/FDNNTR9o2qyQfOs6Ks
Yj3AKCNJiiE6ioLOq9E16VekSaovkRlUA7Koif+COLAF2a5MknXWUq/b4KIuHwAiF/E6qnrnxYb2
dsLjoz0mTuL/bBNPS1eU4XN8cfQg+Fp6mfebGqXmb4GqV8FrXtDvXGcJyQBeE5A21/Dc6/Qpxzmm
e4oxC/pwaod8atBi6sCV4YVw5lIYu6uw0YdgP1A4LDeRJ9UaelYuP7AkEe5DqIUxPpxYqUQ4KEUe
hnM5evmf3NGvvS8OzHlUQtTMfnD1oXuj7ol3hzQ9XEuh0XprgW4tUqsiROl1iIbqiz3mOAaAlAvq
VRzbZUmaNl0AGGNKZ6UqjfcdqYTiR1PqXfLEpMINQvhusx07P7z34ZnpK7NTm+51cLGo3ODrOvRb
4SfV79IHRUogqnYjVpVOk741tBF1SIYYqK7NVmrOEV1L/6PD/0R5bahw48SuJjhbOmXjh/swQ+WN
0szQCrRki2Fcl2WG1wsOCRZ2QSVttx+ipi+ylnQRs22MnNN0vALk86Koxmahoe+OCE4faiRkXgnT
CO9mLCtitYJUYOut9rXNYQp+08rK1J8DmEHNq8Hn/0otp2g/zBB7SayzPakXd2GQdo9qq4niO653
RfMFUP9Iha0TCByhyimdn40M4u4/GUam/SRBjo67zMzyYVWi6X9fqJHXr9BFLQ2WCIyvlUjvucSg
wXrA5ljtH5q0nSwnBEKVawSYyZo2PkzbJ0CCVnbPf5hua8ipvb0Gk0idMiWKm4g1RDEHrP206JRZ
SYjAj1rWd+lYoYc/1vWADRIoHASOA9wEsJcyK+cF9FmA242SSHeDBxA2ELWoumeBh6B2F6mKsrfb
2PL2eGbgIlqjPAUDuBmidpd7NUpGepUOwPYDVwZ39ugN47E1S4yNmK9fvMVx3JNNpgJEmVbp9mez
rgNta2Z19rtWIF7/61MJkAh2D2VGe6KRzHVTs0KLkRRV01etbCp/p8Z6/1vBbgMbd7Tu5T2STvpC
KnJZ85ogU0QMNHTIheDDnIdPCPc00mQZX6QRFavUgsUaY4b1qZIVlzf6JeVTh1CiuxlkKj/Kwp/s
10yUwDOTuty/PtwTNBk2BWEy0cKFJl2M+U4W6Hn/gtGkBUlcwwNJqWtzpVq188WrlWChMX/xbjMg
qprahOqg/zvXsMgj1RnTxhherDIdV10VWofMSLrTUBf+EjXjIlCdxuJdBruiMea8hmpQFitR5hxe
1EC3vvgAsjGN5nZBaxxh7ntzNLVo76d+soRbuTJJki7yH480Dxz0LEImfgjclsLCi53myq+kCI41
palooyO6JBfSjovQy5oogpCqXVJ43GdmfQDVRJfCSg33Jc+xtC/KMfsISamrlT9Y1otei2EhsbrM
8ihqsXmnmU0yWXMtwZEKYmpXOjR7mC9bANPqU9QX+a8mtLUnTcj+XrWlsddGq8XDDZl73J1a8+vt
mGye0YNlAJlEjZo3ewIQuOenKKKZjceZk73qg1HoK6Ok2ak1RfSBp0C8E2pMCj8iu9NDIO9AtQqM
IxZqxfPtNf0EOv02BWzwl5BEz3+CHbsK/odB8dpYQg82nlF7oC4rdKY8J64fw0YItL6L7PftmU8z
+zvyZVhcMGk/gkKdovxZhT7sSvQihV6+ulDb/Gc/z7muWCr5PhphsC+Dtgg2WU4m+MmAfv9+e/T5
1p5Gnwi/LD37mv02n7SFhRSgxVfKU3CrsrxwviSp3t7ZsoXcfXuw+d5G6YbiG0ovU/fPMedcVGdM
kCFIEudV7+rJ+cD0whUAxt7d0lDTP8wA8+6FIS/6alxJzlS/MDi8DhfHbGNB0u6KUHjVEfNvqBKr
TB0sA+WA3IkJy6osOACT7LRTofbE6sTzo7cBOWN8FIFOD1S4AT41vUycEcstVcXcso/deOfzkR4t
w7d5YA2c2dCydftP5P4tzvSTKci6MBBo/KUqQf+ORrj2LW363n69/UEvtyw64TBa4dbyZUExnq8e
suS4hrl5fWzQSPpvAi0+CvKDY1L3w1rppf2AWWV8uj3onwvhfMeSNoFbmGBgPLTzs5o1gVuObl4c
0QgV5ToTPp6VjRMFtBobx7oLUdzcIOqUBbtsEJZz76LmdCilIow9PJW2XGl2M5R70tn+gKd02h/0
Qan7l9u/07w4WCCKXd5BolvYS9bs1o4skDFJJfVX/GBL+AVUceq9gZ3iwpt7eYQYx+OzkoNTBJ3n
51pdIKpJf/+1rWQ87HCw/mUBPcMzt8WkfOF5uDYp3tppPuA0aeWfrzi0Q1zGkBp6VXIFrYckyMM7
B5WJ4XD7412b1N/jzG6lxtXiFJ9r/ZVcoMJm0wOQgAezHPzJ6xxE2b8PByNERQNsunnnbTrEDpyy
d0fjNSr0nEe9jB4sK0p/qng8L1VtLz8hJXnYjNO9Ow05e2GjOK+dMNLJNPyk+9YpJd4mLfXWt3+d
Ev0G16EujvK4w8TOV6qqVF3EdJOPQV9hnaU19UhURtdtcr7RP24PdvGIUKXk0QLbobHVCETPB7OR
gdZcdIuORpE0+D9mufdB4gePx23M4RG4WHS0orj8D4t7s1s4ABe30DQ4WCHaq/R/jXnXF9iAMSbU
I45kTSjteLrMjE2O5BGGzEHq7+syye803x4XiojXJo00IgVxUHEu+LjzSUcuXrzSEfExrIVP8RBd
hS0+9cFxRB/wWCRTWt81qo35i1XZ//yYAWWgjAIWzwRPAvT2fHQHbRjEm6r0mMWUcY0uydd4Xyk/
TFmVd00ol2pyFydyGo/gi00LyteadyEBefphBr7wCCHBVe5D7EXLXY/lAzCaJB+8hYfz4pSgVTZh
sBw2BHzUeYFWt4WjE9mjnCWCOqNykpm/vLFc4tpfcDJoy0+wuylvgfVHu+z8M+JshSJwlQ1HN6I8
8h3FS8PZjBXGsJtYtM0nO6WSdtAb2/O3Bi01aqydXVXVPre84T51IgvjKLuT4wGR+dre1FY5uFuU
6mQXkvUOYryv7CoVR9fF4qVQVaGhIqA0eCa1I9pkQlfI6vE2JqOv93qSRpRoytxGb1HEP8JIBksc
n4uFxBdl4roQc09wifmXFURyTu2HzXG0FQdcRu981dBr2ld2Ixby4cuh2CeUU+GMq9Yl+gFzv6Cz
CH+O8FHqYxgmno51tXxBEcdqdrevoMtI6w+tS51AOsC8XGu2kgBvI4D4ujg2I6rLe7+X6QGxYg9v
MT+qxX/YN2FCCtJltPah0ZSvQP9H6uZjT7FD82VWgN8dxzDfqNJRvgxqVmGwVMke+EAbmIj1mMH4
Mw4wB1tLu9H/s4jWDuSJQ7lT6knqKlZCWT1XsBqzBWTLxVUzkUQ9QlayFMLkeeTKERcJDuzNUXNk
2641KMawwMrmc6+L4n3Q8f020ZLco/iuLdyuF0HztHpogXISqZDTuT4/IJqXVYGPiNGxDKnlrTUk
lasVAm04+YhIreQ+CzFpWhj04kqfTiNtTRhEHFBaD+eDNhVBpVPq9VGrtKbf4/uZg07BeN7YEK51
TzmU7B1WZv/8lDAuZQvq/0QDHrnC+bhCWHhfGaI96gh6YzqPqN09KrB3LkSdby3lF8QEbX0p5744
JqbGkNypExKXCG62c9sQIf/a8pVj3lDTxFMLLMfKa5U02/mdk5bb2yflomREN9Wx6aqgWQhbBDbu
+SxBHYFvy4fwbQC0/hBVNMm1sIsfqfR9ikSxt81Ie8bhXT5RqLMODVN+qkQnFxb5IvMHX82E+RmT
DObU6zr/HdiFZGz3JH6TgRy3ZhrpWPSEEgtwH5EunGbHUD4OZVX6K/xrewr2QERgF9jSW/gkF/uN
X4LeAzg1KhB4xM6e8jrqStoFffxm8F4n0O/8dN9FY7jXylF89drB2BK+L12PF70+0kKuq8nNYyp9
8I/zDyARo2uj3knfEpScnyuUK+NVqWbGnegKVP18xVQitPraqlyZNeYDwi2dTy4AqnDdlFW1ZQ1p
+y7sjosDb07qAhRk0KeimDd/H2Lf0zo1KMu3EpPwGqN5FycCaTTOSkrTlauwapwa5cjUCTZlPojq
0GOwkGyxKFWObl/FvypTcX9mSk0f2ghJxNd6GjZ72aXdQvXvT4J5lgryf0/vGLsI4DjLf/4BKzzI
5ViFwyvYzyrHrIZYDVRPBJaNnq3sVm0UcK1LP9VAHnXu5KnuWel/ZqtkX1kbOTwMgPxPONDo/9o3
BSzA+ZrwWlxlPIKzxQWqDjCw8Xqk+h2ccJCKedElLiyT+Wl2h2IKGo63l+5y5RhxamKCnMfRZw5L
yU0Pk3ml6V/TyM88/OtD/xHDHvxIM0ziQHr1Bl4U/8uYkBemmJDy9+zuapI201un718j8tMXx3YH
eARl964NyNJw6M3/bo938RLyVR0oGoBuqIRCNztf8QmYUrOO/as5WveBzGWxjux0eNNLR6komqGU
xw6Wnythl//6CDM0QHliUTaaDWb/fGgUXyIXfOTwSjldHhpXsTY4PFs/i1KVu6SxzDu1Ddy3LDfr
t9uTni7k+TYn0QCoDzIASN3sDbYzzXddychaNiZfzK6sBH14TdsogW78a8yGJDXVKsBN5DZTnn8+
y6CsPDxih/E1aTT5Vevd+sF3lLrZ4PJtLtUuruxYBoO2YIN1mZKL88EIyNsE2bbhFXANVdXalUID
C9s05UqqTfhJJJW3xA6+OiY8yYnH54DEnu2grm4Ru2prJhhYP3vh4nvs0ppUdkUiTB3HTHRrN7fX
7/J5YbOCvHbpHUDRnCvwuQLCieeOwyu3Jga7BjRfTwz6WjSZ8+bTnj9UVmz9vD3olU1zNujsddUi
G9/RWPBtiX5fS714zmVinNJh+Lg90MUHnfjdE8JwItZOfzxfRKvClgEJ5P5oYb0pVl7Y4fDsJ0hF
7qKiTLu17VOpPNwe9I+C3d9ngo7IxNufwOXcetwG56OS5Y5a6jjlW9wD28G2kwog0NyU6CEqY2wx
K0qkd6gF6Ycq1KSyc8dKU+9yHUruPggNWd2P2rtjl+Idxrfz2UT7fkeve3yskHircPlOHbRW0d91
QgjZvT2o+6EyUBAcFYvaF5EiGrUNCILwNTD9/lD7AVaIdohF+Coo4yBc09MxPhuot3QHUK/i1EYp
hFgene5r7IWG/6sL+2D8gS9P+atAM/ex11vDW4NECuW+KnU3WfhoF5Hf1EaCAE7LjHAeBcpZXG2W
reMPlV2+CUtJ0l2IbjHW2vXQ+3uNbDdblaWlNJvYGNuPvrazk5JanYMDtqXXB4F45b9iRsnuVRX9
fXovJiJf8x+klmUoHdev37QcGAduuwXQbD/H+MbPxjHZZFJ0C4fxIuqaxqTPAf+N4hixzmy/BnhI
VV1RtG9drqEoGiHnBJuxNVPcjNHvNreOlrS/vLhEtrzC3PtTAH21341la4KF18ZCrLE+wUR44Smd
H9jpd9F5mvSOuOrpU5zv6L7satvwu/LNqdvsUzA2/oH0GittHrThX2MFBqMm+EfZjUAPlfbzwQTd
NfC4inzDfMD48P3G/WkGRhdsJBKHCEQ7yGQv7L75LciQeBejcAmqETm5uRGiNGp6CU7VvEEXH9fC
y6sTKa+6k1A6fwoup+IhtduiW+irTff52UVBN57qA+8LISIHYBaHZTKy7KI1laMRe5nc67XtPBuN
K79pToz4S8alz3WVO8UD8hvF0qL+saI7H56NTS+ctBJZxwvRD+FHdKKH1jmq6aRfbPVu2n8b4wCD
QUvYTv0mDWAxbtZZbLnCfyOSVKzDgLmxutbNOvmRIc3p7Tt8WNz9gGbqqzvE6DUkutTkdjRbYN31
0Jn5hg6rjrxrL8AnjrJxxcHE+ljpyB082fV7OBo4l29BYTd4ECda12z6kvbKzmlU780dIjXej34u
KEoFWrxVzDZM9knBTph8zapm2wVYNO5RUVbqT30fet2zRgvmN2mcW/7u4mEwXwc6VeUXSw4m47YC
fWHcuimFik+2Tzfh1+1HYP7yYKc5tTZIUqYiAX2o800cqY1TuWPgHdHOwfnbMZXgCEgseyj1qLS3
dIcQjL895MUmhpkCE5HtRNpK3XcWBFb6WGAnWRVvfR5V9qpGge25HvK02WaBjc+z5hu9+qIFGJLt
/oeROav0vmjVgnc4nyyi1KOm+G3+xqvXcVJKdaXWevPs5JpKQWSgxp9irrow3z+x5d/7F3kwbBQs
mku0x6emxfmwDsgcw+X1e+sJCO2dkJr1Dube8e4r2jHOjsR6MlrHzHzXx4r6QG9OKdaNZ8rwHjVe
O8LLHB+slYr60o9MaYt/Da4Avk/4D0442fT0a89/IA7lKkCuQnlrEluY+EDq5Q8aAaLY+oOJgqE1
+K/V4LlLXOX5df1nXAqphHTY1/CGnY8bipZ6XZ8HJ8XyyzeQdMYmE637JWrDYnt76S8qJf8/Fm1E
Hi3S8rlFydBpbllpivIm+lI+1LIufyB6kW2VSEe4RKvwNM3Q3bDWeOipMQqFmn1XW45c0uOb36XT
79Dpi6OghsHGRX0sMQfFgefgv2EH6xqHETDh11TCxC4AUIuVKQMzWudBM+qPWcRTubQZp/jkbDPC
7OMDAFigSIMh9vT7/qLP9iMejC3EwVPDRbjusyktscJx18TJsz2YiJtnDeZcdm39RzKc7xE46haO
4eUnmH7CpNDLZgNaN/sJjVHBM/Oy5GQmVrnBa7B7ylJXaVbC4KlOWsXvVrqdyI3pIdG/sA+mPTWf
vwMXAnI8PQue7/P5Rxn2ezU45VMVpCqMmk59LNLG34V9Kj6DZ/fuYti6u557c91adbRttAqHacQx
1uyqfH3751yeAD4DaT8xONkiRI3zX5Ngl+zW6PmfAgSRHxStcPYmyNpd6Gfi7fZQ1746e5/kCXoR
d+DspsdjM4l8LUpP/YifA04h2TfpmB2C0CLZw/kcv1HZheJVp8lSjjq/8Sl+Uw1GEVI1pibjRYWj
6vDu6L3k5I52usuEF7+qYTPJ4GfW/Si96t1XNG9hl03zmS00bTZE6hw60vCpZkFL32dpo0grPTng
R8luChFhATAONfLDJg3xVp8SjLZOI2gfnkyPmtlrS6L8V9Z3KgSgVAgtY2Lyna+vohlTNFBkpzrU
vOc0q5JnZ8Cxsh6VJeDglY88tThw4JredGOOJMl0vByiSstPImnLfWOofrBOGl9BmTCBWGSHI5Gb
2yOKdXtfXfvOvKZosiGHRXNltq8SemAktlZ2Kny//Z75vQcCDVkL+AflXehW+kNJIesbiBPtU1oC
rrk9/LVp2xT/aa2qaKTNq1l8/UCpajs9AbvL+oceRg/pK//qbuypI2xC0tpNRePKXrhJr80bxgNB
KeQZLpPZ45W0OHo1RpiftNAyHk1NePbWEV25LypbfpqAH99QfC5AgoXwaVUtP96euH1lf5Pu/MGR
OARv09//dZGTZcZQrrP8hJ2roq67Iu+DDbbbv31sU1NYm0P1P9xW5BxTMxm+oHXRUe7iqXqO3MrJ
04OPIC+VEqPqdPxcgfYctrend+XkMBblkOmS5r6abSvpdU6PYntxUnpRvI0EH2Lle3UB5iwo7m6P
dZHUT2o1XMFcExREyGhnAVAIlzd0IiN+LxUdz6OiE3G8j7o63NYWTlGrIkq7z+iEK099S9SyJ5i3
7h3h2vGanRmnC/nWZbAy/R4QwLTuVPoIc+CTjr1rK+oweh/8wMgQ0elafx9xCsuVZ8LNBasmo37r
JWXE29TXWH0IIO8NuvqKt6Rwe7HRdXoZU9AExexPb+d8ow1q5LutbgTErHH9c8gK5xHIo+/vm7gf
+j3UY1qYuSiFtW5sPY7vcuTNF3bD1d9AZRqYK6EDKMvz32AM0Jiw5o7ehbTGTUcse1Cwd/yRJO2P
Th2dt8jIMCvP/XBcB1US/uslwydAnY2FmCTlYYyeD190ZVdYaRy852rgbLnuq3hFT1ds2rr2vmmN
Uj3qNAgWbtaLMgtINPpaU7ACxQmW7uwJK4CfjzIWyikQIbZh0MbUNfrtyT7F/uMtM3tnm7sVCvah
Wj+aoogP9ZCAHA/U7rljYy7Uta8tAjiSqW3AL7pA6/QkRwJsXPBu9K3WrsLc0Db9UIzqzshh/xvZ
4DwGfiIOxeAWG+6jJS3AixCG7zH1SaaWFRI4826nZuE+Ettj+J7YUXDM68Q7KV5uPqaOmb7ZCqC6
TRRV6c9+BL9++4q4uG0ZGmICpa4JMsm3O98Boz7A07DYAVovi0Odm5KVqChsVciqW23p7m+Pd/Gs
gSHnVeP4wwWYUobz8Ywx0lrNVqJ3orkORk1akxbqKqorlroZUWr4HAbshtuDXpkk1hWoH06ZKuof
053815OSuKBO+06P373GsZ9VzPQ2otLs10GV8EmUJSmja3P8owZP0AJs2pn+/q/hBrIUW1KifI+V
wH00VGVc61RAcAULW29tB2q2w/rMW7hcLx4WviyYwekUT5ilea1dKTtIq72bvOeYHe9g5wL3bUZ1
r6HlsVQivDZDsBAEvS7NCzrU5zM0G8mVmpXKqXXgP/UUzl9R4LfW7Rg7B9laCQk2NgW3V/HKKaHy
6UIzn6CEF+WyMbQVA90d5aQ0ClrvgRcn7wbaKZsA7+4NlUyjXed5oT84se0s3NNXXlLiXATubHRr
KZTPJRPyslP12LL9U1CAp1vpsC7EqkYuNVyXUvO/26QbAFCsNFt5xMb1ugTjS0m4H+i21mm3v/0t
LhZ7qlayowmI/6RZswUIiUmHsjbCk4057J09oKy0iiQwlE1aA4JYCAkvzs80GvuKZGfa13MnFF+v
+hqVmPDUBEn0e3R89FGcqu2y9dDYH9jt1Ev2mUsjzh4mgeZ8IrF3OblK5G39NlP3lZ/cN3neVKuw
HLzX29/z2niT7pYO1MSdrEnPN7SaxWUgpBmeoqr8ESjNsGtrJzmiJqIyHFZ3/z7c1Ge0UPug1TAX
06ZBDbU0CeKTWsvoxRRedp85gdgpGKq40OylG9/dHvFyw5CqopfAAzc1eubWIfh1dpQEy/hkQ+hf
VV6r6asYAZsVJgrq0updXA+T1BL6BGhqwWLmhT//mi4YX436b3xyY+46JVZq/x5ls7rc9AK5943r
+MadFuIUs7s9y8tlZGCCXqLr6aq4ALwPemJJ24pOYV8DhhtKL1U2ihkl2raNHfnWadpYLnzZi2tp
miwQPEh2HBBgDOeTVYGRjC5uuae6ros3P2pg81qD5z05Su8e/TEdfvmGwEjTTENEtW5P+DKipuJG
9xgNf0grgMenpfjrrYEEDsM7wQ6C4Mb/ngk3+ZJloRHslcy3PvBFxLuLUr/+2XBCka3kIPutnstq
4Xdc2V5kahbIf152cIiz8+MDGs0a6cQnmmRjuxWxlQRbNekGGoaKs5AhXsRr05yJV6cIEl7DHIcg
eEylVyrJifcAgwIv7+WHwZdIVvagV2vTiHQTwYa6/J7ngU/PIimT0+3vfmWjkZcTsQPOQ6JiXv/A
CnR0k5H6FjLOjf6lHMtwnwT0qdZD2wU7dUxT7V+j1Km2yhsEHICDxZ/OV1qjw9IrhpWcxqoRcgPN
nWK67ZbFK4KJxcEV0vsZDIhj7mHjw5WOpB8ugKquzZoHH3wLU0d+ZPbqpH3iIXqupKfKJ2+F3uyk
n4pcLY61l+AcaCddsbv9nacE9azYxaTB6yKDCRaR+3L2DiRYTSRA6NNTZsax3MZ5qw+HCsWw/2E9
sR2hRUByiqDWbBzAJVYh3T47CVM2R+yAUZPFwfMR+nFyGHVjWHhRp8WazYtOM0nQRJhB8WF2aWAO
3ULlc7MTxqF5v7JqN7ubwPNr1Gucp85slHe28RLu7PqoEyEW3gfKSNPB+uuyaFSjdXuYoSeJsGCx
kmYsn5LEx600FVa8JjaPn+n0LrWnLvM9gIwcVTJclUeBXuv5uJXWWwECkNkJkkAf/Eh8EyeyNtCx
duwUI3glWhbmRiVyaT7UxuzQukxELta+1jZ3sq8QX1cQuVzK+65cWibRJJkoyRc55uxn2YWuBZnH
59AMyPbbstedFV0ot31AjUv069tb+cpof8ibk4Ytkr7zK6MwQZY0JTu3CJHG/hKkleOsmqpzkl+W
r5vRwrN0bTjqGxTy4I3y1Wc7jBakKFQBgNGua3xxFYM0cu2rlvxPwe7v2+25XTmmQJc4o8CmoHjP
m1CdTKzeatqCWqmdeUAztMS806LesBbOzdVZof1CwQIKCLHT+U7Ca7eIuf2K01Am5TfNU5xVZEhQ
CYXWLrwyV9514PRIWUE2wcZdnV0J+GI2CByI/GS7Y9NitlG1DyMS5od0TKlPcISOnZ6jSzsazYL3
yJV7lrd08kCy/jBrpq/w1znN9QzzIWPIT2qV2erKtAUHIPGdvRyD6LXBDGRhb165GLjQPdgDRPjA
Zqcf9NeA/QAY10gpSjoQ2F+8wE43kkzzEIxp8in0yyrY0v8DOnt721ybJ8x87iJKGFyFs+KDVld1
NBhVyS04VGsEK6JtaSTFxhgk2iHKuJQ1XYzHeqLpxMOF3Sx07tl4OMNLykqpdjJpxT8UeiEBE5kg
HVZpr2I1hCLHUn/2YsMyJLcLscJEuAMHd/5lFdON3AAO+ykYg3gXpoN8TsI6o3nRS8Drt7/nZTRI
A5YmGChUIPyYpM42TmrUBbB6TT/F2iBfnbzqPruIUzm7LAPyte6S0qoOrabFOy2FkavZlXMHOuNf
uRJEZkRonFLwW1PHZnb3GLR5M54/49SSnR680ezfLQXLNK7W/M6V1l4d3FgsTX46+2dv6jQq4ZhF
+xn+21xHMccZlRaUqZ96t0nf47CN970rnc/NIBEzDfq++oDC1a96tR7f81LEmx567CdX9S2oPpVd
r9A16X/fXpLLLcfbR7BG/2iqec0hCEUCT0RtLOOk5Gn00coo9Td21Hn6loAuyA4Co9xmc3vMyz3H
mLQxkD0EzUd0er7nEMDXkCSyjRNGmM6PGP3Pp6pL+g3OXEvWfxcXP9+cqiVtd5CewLdmG05v43F6
Qc1TiwRSva6DIE83olOWDPguLijGmexnuRKJ0AAhn08pcBsVb4jAOqlpWj4CozC/B20uVjLQ5C/L
CpN01RjG0hNwbfHsSXiGTjY2fPNnzVaGvkj4Rae6URMMJS0UpIirRYtotXS+9o2HP/S/rx0NfGh4
QOYRX5+FaKKuaNUEAvWoqDQflcAxq33a9WJdFS0KPbcHu1w9ukJMjDCBy4l74/yrFjXohAzlgxP8
OF1Byw6c37YWUrV/3h7o4i0lMwQMM0k9o2nGU3M+ELB9AEqjZZ0iQw18UGdTzQHnJfUl5C7b5W6o
25vOgFXTO66Tbm+Pfrl5GJ17cdKN442ba6pRGS3zsLGtUxlp/V4qZXoQXVUdihwFvUACEPo/zs6s
t20k2ta/iADn4ZWULNmOkzhDU8kLkT6dcJ5n/vrzVQ5wb0QRIhygYTTyslXFql17WHst1zHn+uG+
1dvDc2V1rcqZpXWcZaqEVXkePkeLUzyWva4zB6Mav5J6Xk737W3tMWeUagCQWXzOao+bTklGxSxN
GotLdsxsNTpSLo3d2gzbF2WEsyoJ4NlunXhvvnJrpayVAgjqSWIm9/rrJgMEZlO/mP+EspEdrUyX
Y4SbUYs9lk7fformcNzDnm2b5IYIOlkwN6tndZigEUPk2/ynzlL9DLtucIR+lLEHIJwmeOTUrP+9
v71bh4hGKgBpongw7au7Is1AQlN4Xv7pKtP2h2ZS8wdwCb3qJaHaGUclL0sAFy2yiHtzV9umMUvm
pMC0uNrfiRXVxqwb/zD9EEFNFzQfoxQFt2PTKO2jFPHNQ2Yi7PP9FQtXc/WeCiE6UWwwKLpzccU3
+CMoTOfZLpIuyv2hDuWzIU/mBKyw/GnTNuzcLMsNUtbROpgKxPS5Y771PP+e+qDQg/tFXnaNQ+iH
TjanSar8Pg5Vd9bbzldipT/yb9D4Dbn2VWlm7dnKm2jH8s1+Y5keFRUzYkUBwbheuFZOBmO+Y+0n
IcIKWovAcj0O5Ukb4/hRX6rwKUYobefR3thtQaYpamc8qCBXr43WVWUz5Ng2fgRZm9+UYf3OCBJU
Hwca304WK0dTi6pjM831J33spIf7H/s2dAQhIDqgVGtB0AEmvbZfFaHhFKnW+ObSq73bWZLz0wQF
vXyQNQjZThbBEiSipiG1hC5xUZwlpUvNx3QO3qqDCggDAD6VLroOmnJTjK+mVOcDpK3PhFrbu+Gi
ufoyxz8SZTR2XsDbT02MipyLaP8KiqPVqpesHOuuDVpfzTrjgOBO6aam0xziSGoeu756T+xTvdzf
6t+e+Ppi0e79DUsWZQD6ANdbjSqaQwtFb/wsiSrHCwmlocW3euVYaE77LtNrfUEctXFSd0kZvAbm
04qCXhQz+apPErPqqQmvoYerZYhnkTK42u1Esj5qkSEFULoP41PRtY0MUKo3FLdCrDP1ZD2ZLXeA
f7/zbBBblheV6fI5a5vk9f4Kb7wzHxAiHlp1TPHRJFwtECAq8Fcr7Hw9QynX6fvpYZromi1L0x5l
u3p7FVwYFPMRYlKE8r/4zH+4KgBaToNaYOdDK6r7VUublSdAeggtWXqiMtrV3tDXyVFJoJv3IltD
HiqTw0/3l71xmFgxmCnR9iD5Wr3Aw9AG5SRXvQ84LPrAL/0GxXl4GhiJP8p9o56DTt1Dx928+oJw
GvgKXhqic0bzrlc+hQnB8qT3flY7QeyVOHTQMkajuf0s60+jldsnTU2D0KX0dLm/3t9jJ6uDTNGH
jIv/kNVYhzhQvbZUU4fMpw4ffR1TOT/bU9NbXl2EVDWrup0fynDKUrfLo/HdpDjN96hTol9SUw3D
Y98qPdOK6N78B8vu9CEJguyhN8rybCqobGvVx6h8kCXVOSdMU57iHoC9e38Jt16XshXUfaA3haNf
DxmhNT00eRZnvpHOybeO0bt3XVZFMIZCcn1EfSk7KD0tFCaxI7deNPXxvv2Nm8K8Ed0jChPA900R
of9xcJ0uaMtQLnO/srXoYz3K0ftIUurHXO0cl1Fra6ey9DsWW30yIHrk5VQGTSarxIb8YbDPUphT
bKXwgQs071rVSs/lUAxubCI/60qNXn5wnDD6UqsWmgfBMMuSV0Ca8ZoyLPw+U63287w0U++OcF4c
qsWq/6EnsRyYeHAOmWF2BxCg0ivd4bR3yzbrU2+CIeHcaGr+Gfr9zLPmxYTsTOOVi/Naf5em0Bnv
fNbfHma9TBqd7CgoO+gfV1dxkhxkFCo19x2rLU1XD2ZrPFRmUxZuZ7Tjd1BhzqPTp1C10pHUwmPT
QRT0OJlxoT3MSYTSSD5U8b/tUkkXKGX15oFxQN1wp4rKh4AEIVwC6Z/2BDCpBi2nRuZLpULCuFOZ
+01TuV4JoGaqKeS9yg3/VO10fVNmY0rwEzeoYKiJBvksNEqeSu34PFtOOR8Eh+J7mjZJ5PZ0ZR5z
LQy+hEY5v7ajPv7QZNqEBzNAzfSQ5Iv5oMpS5tVR/uv+ad5wgLgBsleySl7vdXV2YNIBsElT+Wam
SJe5zIf3IGBgVgkIVqOgTc+VEeR/EbmIzSF4ofJMELM60pOa0tRFpMunRJE9TrUmnQct7p9FOvRO
1orlnxR8MXO0svE0hVnuxXOZfHvzyoXLhyIEH8LM0eq8dVMuQ+DTNz6klL0LwoBW92hn36j4T+81
5HEOkEsEb5w6F2BVan0WlB0I05FZX99lRc9IA2voGAdIu4/jHEx843J+jCL1azT3y6MB74Jb5Gh0
31/trdfCIP4egiuA2YyqXht2SkNmArwcfTZ3fOxaLXwMJlk6TpX8I6/sdsdJ3r5xxMQiv4TMjoWu
nbQaJm0XoRjjO1AOny0zQd56tqdDaUXaIdSy5LVF/Px1dHp7Z6G3sB8B/8Y4QBvEoyC4ul6pnOCx
prib/QoJ+Kd+yfODJemOl9SZ8lUO5PShQsCa5wLWdkh+7PnQRqN6nqQ3M8HwxoLPY45JdKoo661i
qmha6rwcu8kPpln92YGuOxtak/htXRs7q1bFwbn2OcwAkwZQKQcxAsLretXpEEtmxqSe7wyTU3pa
vCw484H+tpculh25WZXhC9EXidE1Mqrl356iMrMIjP60j1HpRF8bJpVyrw+S+oNWUaM8xFBMSE9p
PubfDYPuOLznSqEj/zp3IVxogfH1/hkVN269BoqG1EK4JCI2vF6Dbc+1Tl4++ewpI7JzpUh0PEFN
nSj+N9/vGxMu5toYo1f4aMaeGIMDVXxtzAgHiK61XvFzBsY9VZOGg9JZ4YyqmQwjehMpp6IGidCl
6hJ6TKJMH+//gNsbCYyZ8svv1Wrq+nRkQpsY0JDqj6EQt1XN8l2ez7I7VrL5K0bB682hLvZs5o2o
/m40M9WgqZeIcoUvdXZwNK0UhnOMHukrOw9SWIUHOwJF+xeLJN6kvUD0QjHmepeZnwcNpneqX/ES
nmATzx7zPu/eG0tXHQs+7c49uD1CjH5QAAClSvOaJ+3aHhBoKVuIDvxwztJLu7QdmmNhr7zO00BW
dX9xW0eIyp0AqTKPDEj12hjhF1z9aav5VtEo0bnqnQ4BQvKaxsUHB9Wx7IbRDfUxqY8gxq2PeSxZ
e2M9Nw/4bxppclpgTDRY13ALmioVhUrN9Bu1htBKBxx7mqEC8YywlGcXInsyYmM3I75x8Jhl/pkh
G1IYpprE6f4jKM0lwx4No9b9Ygl611QGJAJi5uAPSSIZvkW9/dlq0V60Ga0/39/2m4sD6QEjs0zs
aSQAJAPXprnRkgSNl+ED8ku+M7+cPDlzYL3qlVocx5iJsr+wJ0ZS6VCJyqV6bc+eJ3sWuaOvJ3qB
C7WmKnEZLojf20MZnRoYM3ZWePtNARwIfD9zuhZ8XKvQhApepQTcVR9B9PGrIMv/oAHBfpCUpj5k
UTF8bfLC3ItbN6ySUgGKo9VKprFmb07zZcxgEpD8Oba+OlEYeKWi9Ic8MGGKqzvtZy537Z4S082F
xQXTNqEVDZifzFT8qD/OEYiojMl0VfLtbMh/VJ3Jm6TV1ddhsKyv97/j7ZEVpkDfEvOBeFgzMtip
rDfIK0l+YMbyczVG1UmbIv3SaAwBjrpOwaEbFpd4MdjDDm0cWUocQhpYFApBrV6vshyqXpniKLxo
tDvnT7maSD96R8rrn+q4FOqBmeegOd1f7oZN8MYAIcCYo1G3juznOqGhoDbRRU+q8pddzP3TNFn1
66zMMuJqCI2/1deDUaUzhVeg90YXefUp9clBlrNSowtiGXkECy71hanqvtE0L9CmQBfv/gI3jg4d
YzoYgLEAt6379FnXaPkSao4/V4jiEbiQVXpSzyAvagj4nR1vv2WOUY/fvOoU9Nd8XIPJOP6sWYHf
QpxyNGoKSq6sBvJZbcas3tnLDWO0L0kTBFaf+ejVgalSsyKci9GAMfocrtJokD4jgzlNHnQF/93f
x42DwoiXoLSA9ltAq64PJ83EHjmgLLpkapl2HtoW8fDUJoWlHpqlSFJmPFJmav7CKHgZYmP63jez
54lTZIzFWpLfYL147SAK7N0YfpbGyzJYvNGDZ7xoJzrY8HDcQY4LFQbgVetPWDlxG+VOHl2g8egi
D6kbqXhAtlQ6LclUVy9UIV9S5hF2Kji3H5PZDsIScVrFmOYqKFHyJibhyuOL3aggjQEKGV7ZTDwo
yvz2g4MtXAwcCiQEfNXrj6mWSsrEUR1f4PJWH42i0x5Q8OhfgJKVO2f09twIUwAIZIyJoeprU02H
IqxWNfElQdn9I8d1/tYKjVVFbdsXdcbo/SOzuY1/2Fv5F3kUrI6yHV2qZBxrt7SGGUJD1Uyks50U
5o53uT0rrM5ExAEYmaDLWEUZjaTgoDVWVzmDPnvQ1FMHQ2WlgD/JLt8vjT0/F3Suv7x5keTNIm9l
Ipgx9dX3QyEiAipjxpc4GeKzkvXOBW6G8ihH0q7E58aGkiaTE8BVSU3AWDsZs1PNMVLjS8+yvjoV
AkpZYDHYmZTZni7gpi0OJHxIokW5Rs/WnIe8GZfoMuea/o5JMukl66DmGud2L+fYMoVctEVAzENE
j+j6XDrAxSioSdFliaac6wbRJUw9/diGHg7Uit7syUQhmulnwSgAYGHlPlHdqnooIpJLQ9voozmW
X0fGnkQ9XPkSj33/6f4BEQfgKm9F1O5Pc2L1fwRMs1lGRhgm0aUYF2Tk6H7nD7k6js53uzXrD05Y
Ae5ux8qw3ZQfdLxvfePOX1lf3XkpZqzWQY/qYg7xQOaqDm7Ak/9RQqMN7K++J7G+Ze93e4grISgF
VilWEQT2qPdLcnGg9ntOnUT6HNrWwLjxbPxoptx489wU20uJHWgsDXSO0GqBZaeWBS9IfBlmJ/gs
T2rxUpph5XWIYz0u5tDv4PO3PicAEJSEf3dljNV9d/Req4fOIEqjDKm5bR8P8ks/R/V4LFA2W85O
X8sWooDTkkBBZ+zhibY2mK6CQC8B+0MA5Po4DZLVQQiNm7MrfUTwrSLOmK3az5kR+I/dkM73D9DW
5TSFYAJ0GKLvttrfLJNiLWqD+JJVzfApG0WvU9Pj5NEMF0hN/8IYA2J8U2qf4MavFzfZzpBOthxd
Silo+w9NN9SPalnN1fsp096sV09MQSse2DF1B4FaWi0NADAkXIw4XnJ4EgOPRm+OtuEUGy580Uvn
TmGdfbcRCfTUaETf2MpHlNRVJX03Udd7vL/0jefL4CQD7Qali1NaLb0oimwYsoqLo5Sm8UELnalF
czJwHsaAk+0C04/iM0Wgag8Odzs6wD4weqiRATDAeTMgH3R5rGV9l16SApnKQx1081fdDGBTbFNY
AXX8Pn8VWOrdFkpJvxjrojxMneG8n4FtvzDzVu4EfmK1K6fJxIDAn4vgCMTT9UHQqtwS2l7JpciN
fPbQIYV5Ggnv8HR/1zduE6wAjGroZIkktatID9aT0YHBKLuoejWRSsqgKpelzULXnvPlZ1+31ut9
i+KXr1ZG8+b/kC8gE9YFLzXleQdMmV+yMA+e59mMJxgZFri3A3X5L64d6VMbKC1S9ra1M728sVhQ
XHhLElvadTd5gxkV6bTQotaG4lK3cgefvBnXzPZKxescmbu+eeMr0jQSw9Ki3EK36vorDjJq7/3g
sLtJ3o/HsnY4vDUaqd2O37jtIQhGKEEZT1QEtHOdr/eJZjRZveSXJg7UByROTaSZF/UniUz41OlF
fIbkp/MYFNQNT/RWvBRGiodEkeav97/vDchHUJJRCSINFISsEF9cL3pUJrmXk1lhRpzYmHsbKKfB
tGJKxLbhGllED3hAIRsyt3QKz2m26F/gnd9L7tfnTPwMWCcgawYcwlTqKuzIuyqUlLZQ/KCR0pPW
y/E3uM2jI1yMrTsFFnRFc1/a/yMXDoC3t+8B8RXZsArRJzTT6vUeVOYwq5MzqH4uQ2Tpqn1lKx57
HTw45dAMnoYK6llmiD54rLOk/Nz1dLHdONcS+3D/p9z0WdgHoFbwXjIRxOu1Humb9Fnu0ySV/TIO
iUj0PM3JyesyFxCvog65d1JvPoeSqeZfGg2W9KdeU2bltUxbiWmQcVlKxGUkdHW6sGkCT0ri/l/Y
GU2KipmpTaOHJHAwesq0aKiT5GZUH+jKFqQf95eyvr5iJaRtIhvmsPNiXW/qUM7qWCPq6JeJMZ+a
ZgF20imxnT2NemLX8FN1sb33Iq+fpd9GuRvMbENpzse8NhoHQx9GSa743Don+mTMzTQdB57nHHSP
U4KNTGK6XG4N7+Me39w69MC2yaejG0mXg1O8OsIl8i6UNlTVh7dDCc/2KE2/akpaOcwheXy8v7tb
95bsEdVvQPDUG9bJFZy7I4WVUfOTdik/RrKeH+Sg6gt6+PXI/0ZHnX3+pAyzHgERHJfnTG3MN7ab
xZJph5B0kZkwSC4+xx/JAlMcU01xSfPTYF6cJ1mBVZ2ZuWeGPxvlOBlOC52+ZpXvasfaU+HaOF98
aLI99hteqnUlAvwSahfLpPt9nigvRjsljQfCWfoyO7GpeYFlVjuXc9MiCR+wcbK+m0J9kak1Aaum
gyowGgfEZ4JwTBsF+mWcl+QbxfvaOd//zBtukba6ySpJiyiErC5Rk0o06uJA94dxDOdTG1Zo5XV2
p+huoGnSu25xMuUwTHpwycZlr9e9ZR3JD1sBEUlde40MMqOmLnV6y76Tj0P0YGfweT8qkzUA8ymH
4KdZI4J5iJrOKpF3meBhuL96kUn/GXyI40VkDVYbjyi0VK+PlxaUSd6qkeL3fZZNX6xGyz7qaql7
etVl4UMw9fF3Cfrj/j0iaePn1kGK6eH+T9hwKFgWUwq8TRRLxRb9ccKzyC4rFBl5GpqmQwSw1j9Y
bW29l6dAiY5zI9EJ0yr0kXeWvmmXqhBAMFq3IDmu7fYwRc7IF2s+CtLBJxvwjhsOBogedQjiQ9hN
9Y9wbNrm7U5bACt4CqncAFta+TD41wdKGLrmz3OVSIWr9316VhQJBItE4179mKpS0O34sq17JaDs
TOCB8r1plcs5utcNhIr+Alvmq5pkxRHIfHtSYhY8qu3eGMbWsRaQasRTiThuHomkRb296dnbJpCt
r31XONH7Qm3Uzk0Rex7oaRrj+NgzGOaN9VDu+Myt1YK7kkUqJwCaqyvNN5fkauh0P9FSMKdONg/D
wSzGaThaqoQS4xzEyt84SwFqFkVbUbVaRThW0/aQQBaaL9GDa9xBmSektdu4T7xOafUPdpnsDrSL
s7K+vRwV0gdkE2AhWiUrsgMSVHQ9fZUJvMZrRoCwD0o7NZmnhHPX7tzUzX0Fr01+TLcPj3V9Y+qx
s9TJaHS/NsLls5pJPXdWSr63Y9j2x8wyor1aw5Z7Ig2n5E66wFlauacwgNlDMVvTLxQjeFarvswP
5VS+1E1zkaokOynKkNrUqxfVzYOg2lnwhotAQxFFXHwjpas1tpjuNIh8qzR9xOsn8yQNgRkiN6CP
fgMfWXM2pUZOD3oez2/lVMEvW2IKWWGyBwzEehrCRN9XMTPL9Eep1I6LhNBWnpemc3bU3PzF7zCl
N+aC/2eRpgpTEGS+67l8I7c5PfBz+TbcZ6gcKVED9aa5nCc5qC9L99Z5j9/2iB8h/lIU+ERWWVFS
tUmp57LllyY850OuMNUnTZQ7I8dYYDqa9PaB5spfxMwUrymrwBku2uSrE6XY1P67yrb8etTk+Fgb
Wjq4Su38kpKwV93KHLWdQ7RxhsELCugM/MQmgLrrWzNri8wpii2/l8aw771sSqJ/qz7Jo4M8QKkK
393cSidHX0qoCRpLJekoIOi+/8puuAr8HuMd1JKoVK5L6pM9MfQT66bfzao2nOW2g3YjJ7B93+X0
SnesbXgKJjQBgIF+gANuzdEbjXNqlFlq+UuWfFy60XRR84oa10iCT30/K3sarlurQ6hNsLYC5Lmp
oTQqqoBZUVu+jcdNXEtpuuccrqzY08Nur4u15RVw9JClQpfKFRU/5o+Ahfrg3IeUuv02lZavUQ6R
ugvsLR5OYbJMZ/Ch7bEKg3GvsL0unogbAwuDQLzRMKdVf21XU6esN/XA8MO00QNXolKku4U9TH/x
8YABwA9A2iE4zq/tMJvpjHquG36a5aH+GKA/MSPqFDrBqxRnyeOcVN3OHbkp1/xemwlvPM1Icg5t
ZdOsdBjeJNvwh7AOxoMxh3lH/ppa1tGMJLvyYIaMzYNWZ9mTkyfzt9TJFdUdmqir31Wp5Mw7McRG
BEM8TpLJtaVesQ6MwxSCSq0LDR9OCOVzrjTDsxQUcn+uKmexjr28JDkSAxkTCraaJ3to0K0DDQsy
HWcmFMiHVm6qjSUlbZtS9xWtFwjjuc8s1wiKyoDbCf6UnaB0yxw4W4E7BazE39UnR+CGa9lrflba
enfWtHqqT4jJWc6Lnteqer7vjLY2VzBvMgDNq45PujaXlLVhZVpv+FDyhoU7lNN5aBb53wI+9a+G
08sf6kBKXq3aWX7dt7zlmIC2MCTFaDsEGKsQprPLIg+kxvKlPqH2tiAaw41LvgOpjgEP5e0bR90g
7qNWzSmijE+5xFolGWFZF0wNRGysFqRfijAZ0mdlhsPKW/qwRefFanvi8YVS81sXimUOEO6C6jHP
3fUW16U287Uzw88d5IiT1Exgug2B231SR5LKM8Cb0twJIW5PEYk7rwz+ibLaDQOFVfWzWRWgItol
Hk9lXMcmQsG2cbLUpJN2FnjrDQFtwhuoszremjVqss5Do23TwvQztWoeDJW+G3+VQT3c38itRVFf
4eVGDQlLq5uoTbkY78tMP4+IEg/QuMXJ18aBHanqkSreuRkbRSfuuyid4elp6a/jE3u0u34wwJmZ
JYKNz5BroGoVlKXheBNydg9GKSnqk1NnRvloW9Qi3WTOu3+CpOv9+wu/vSqkxQDSUZaAoAYkw+oE
qS3aXWEYXwpDTj+EbRcnx7Ri4Ppg933pIUkHweB9k7d+QWTi4nNC+Qk6dHVb4hmkGFqr4UUNDOXL
HBld4BFgmF+ajuFMKorJRyLw8jNVQO3tnxnHx7NHz0dl8GB1X7S6NbNMNyV/AgH4rEsQIeepJX3u
gCic7q9ya2Mpu9Caxicw9Ct24Y/4IUvbbCmmNLyUyti4YzmGH50kmA/9kn2mSG58uW/uNlxRTdFF
5A2jhCevS+8kGXI+zKnkZ0XEZPWi9NN8zPng8VGHs2QK3WYGHhNa054/EJ/rOj2FK4pwk7iTwwwH
wPVC2z5EnsQMoksfVLP5kELSZ506JLr/YkNJkSiU4m5vdREGreJFiYz4ojChfkIsd3IXhZmDzF6o
ccSGRH32/p5ufUIiJPo1tJhIIlahWEPM5ySTFl86pm/Gh5ieZXFy5saIzkBwreaRXK1+vW9z6zuK
gSOQTHDMUJa+3s08DZQi0Ofoonaa9W5c5MnLpUD2jLJzXs3eaI6tnu/xAWx4P1Ng3mBSEkNA6xsp
LWCzVdTXL0jOWRPKZ2X5qEKP/tqCldnx6Ju2yBjo2wkinXWDKkE0TKLQAfo0G+uPcipXXjDmrXMo
exQMd87M1tnkTvBGcjxBn66+YGEpYWY5UXxJ1S7/IStpGZ5Q76j3BC22FgWLA5gaGq2geFdetI2Y
vtbS3PFRZBwe0rK0Ak/rulB7NOal3SPp3LJGZiLTLiCphtDg+oxA29jPYafYvmNOxudxietfRTUb
i6cURB47LnNrC0EKQxDEytD9Uq+NVeoCOQ781/5vwtk5Za73IQtgbD7eP/hbr4Jo+AgICMdjHZyK
0Qc77bPApyhv5GcntOIXvKr9siiTTYcttosBbEbWxD/QEpSbHfPiC629GNwjAqIs1J7WV0CWWeWw
1JKfohuRu5LWDsdKrcvnsh0YsJyc+kHv5PjESHbaHvOiLb7eX//WxaciQwcZfBp+WXz0P94LJYzS
Kkhw4FFfBS8BMyEvqR4m7wpjyZC9NGlaNLm2cxm3AhHqbqIvwRgXLEziV/1hVS8URqQDvi6VxCZ9
KcsmcFsmbrVT1lL9RKEvyEPbTYZFVZ9p5+TvAwN+hUshL+3P+xvw252uPwFVRwFwJCEloL3+LSHV
qqFyysDPswwv1LDdZ4Y/q8AbMqV7kgcnPIVK2jELPRsnCZRi7k3arMBhTZEf4dA6PdRGsQdfv8HJ
iOdGBqMDRA90Eno117+LLlGmxsto+qUVF/JnaQLwRQep6YejkYXWN7Pvk8yTe8TkKQi30cRwO5P9
bpJq8xdNjYvMQ2nd2mP427gwzFARF9Fl4N6s52Jjq3QCzQgDv5SrpHbRD+4db9ZTCuIAiRnPqK0p
+SbDydQ9qXWTZo/3v9fG64gELLrQDOUKKsyVY5iWObVb+DEu89SiYB87/cFESMfTE6JYCI3nPcDS
xhWl6E5dBNFr6uBryJ/VKp2sUqf0e5A9+b96UQ0XtRyDcz3XsvOSzF2Sf2KkwTA/Kok6Ol69hHuO
fuOW4huolggEqSA6vD4LBd2tIVgWyY+TJYgOdeHIhKw1+Mr/xhRUnkeuUgculY2mOt7f703TgCuY
EoEpCQ7La9ND247t0DLXMGtlO54zjQYxquva0ryacTz9HBc9IVhIGn2vfbjlJXDN/9+0eCP+8BK8
DYk6dMSyyTQMR7sPE6+C2u8B7hPJOVtGav2qmVt43+pFc5KLLkqOi9m8lbtG3EPGgkBz/K5frMuN
WZCDf041yVdnMRdczbr22lZKEiImm6Wn+7u9dbuwQ5ILn68g171esoFmRt2EY3QZGIiUP8lqoUou
LBtzcBj0NHyGM8lOfzIeO56KqmjVHfNbl4tQjI4I8iGg9FYBhbUYVVY2dXgJmi55cKo8+bAURU1B
rGg+JwC3zJ1nXqxn5XwF8pK9FYAZ5kyu17vUTD6V8C9dYLYMzqPmBAeoQuHHMYvWu7+126ZAJwnK
YjTsVo5DMjLEmxYjROZ8TP9pVBG4q85kuko3WHsTXVvGGAakEUBWCWx29R3nJeRhT6rAH2UVkWEz
1aL5YZTacDlaBgyLD/fXtvXdGI4TLLpURnjOr7exTdUmLCFk9sMCqMYB0JM6eaW0TIk7ONLwnSIm
9Ct/YVNE00AnCeLXAA617aawFKmfUedkmpaaHlIorz7OEdxwYTCXO2dzww9Dnsi0o0CYM5q22lId
knhZYsbDt9o88jC9PDHvWD72S3Vu58H5ggK69YBmN9zBdsk879uPKkTPIMx+yx8ye3G9x2iqK4Ft
teGlU+bk3PZz99xHuUJ1vg72IG0bboACGgSzItqGHHN1LWAhsTr0LiXenLIp3luhZP1nql2ovwYQ
+8IAaDt5diys2hoOdVu9GVePz4PyiPI8g7SUzdf8DEGIQB0T/XzbShlPWWNp8LtEtJCqqeufFFa8
1+HeuDBitUxdCbFRwrHr3Q3VXFeyOAC8aSTa98wel49LtOg/ClzPf/cP7qYp+tk4ODSaKCVemzKt
sEeGuUkuPZxggUcMztQOnZyxcic5q3fqllufkiIpkSXPByh+8b7+8Yjp6pRMXcNARrb0WvOprIxc
/mgmZjV+bZbYcrzFGYb8fwJFaU+NETr6Tma/4RooEBMqCf/A4V3Zr9ogCMLMTi5VqM+hG9H//KXP
uf7F0lpjeMjNKdprg25uMH09EEdA6hjNWC1ZeHsF/auLXpjzxBwdBXle7iFbPgTJpOwwNWxZA/NH
x0wgfDhB19aCbmo0aBtTMMYTOEFvqsPF+oBMda7+G4+jvlNG3DZHu5XJWQaw1xLJgeoEJWx5yUXr
8nR5neulCZ7j0jH+s7vordKC4h7ibv6fMfFj/jg8WZ9X0ShbyaXUQVG7Ix6wOHRtuZxrq4z2Qvut
pdGhJ+2Wqenxbl1bM5IYhXGJQcSiSoPu05RkiU0rgTG2V8irgj3m962bQVNOpmsNChB/d20u7+pS
mps5vgDKG3LXqAjd1cJUSqikQjM5haPtlJqr5kP7n5y1Y/cXNwMVA4MVC03QNVNgBU9JGVYWPBBt
Y/1ordk6QbiaHkup1V5JuaQ9r765v/SGqHVRZYOh4HrBnW72MfWu9DIqjbwcnFTKTVeNomH0crm2
9sC0m+bQj6HUDQifGZ5rc0MVDV1F6/piRtrIMEWjLKnXylbudfbY7LQ0xZ1eBXKIBZCU0ePDrZqr
bHUOurbosiS7OP1o18/yHC/a8zi28U4Ut+HOOKKQLQr0FWDd1aJoSYVDg5joJcgnFHqVWDeSyY3H
Zn4wamlZnkooFNPj/Rdj0yjdCqqx8GhQXr/eyVGLYD8TIyv9FBSUJSY9clypn8b20JWpZj4oS1Ps
DaVsfD5cNkExrlsknyujoSCDV2s5vUhGE5UIaEDziEJZXQdVfDCiAs6k+6vcuI+0/y1wJCh+w1a9
cttKF7bJHA/pZcnL4pO+0M3wpngxe8+ocUMvjpSayikKRu7I1C3zHq5j0z4SaMR28G6BGr3e5WUy
YZ4JquxCZSGvH4yqm49whubaS4b0Xu1FkwoJmBtWgWx7jZQP9j/3N2Brx1Vk5UWix9deU+44QCS7
GOHISx3WxrtYKYqvBO5BgKxW9+O+qa3rAg5Z1G1JE6j/Xa9V0jscUr8UlyIIlemQz3ALHVuLEOS+
nc0lgXugr/SbSHqV0JWNSfrRWcUljGzj375vbNds++JQJgXTZX9hiwI76BEqNLTYrteUZ53JqKuT
XwYtC7FgTRdmJZFEocWxB2HbXBdEmbSdaAvfsFegRjD2faFnlzo1UuUxTcf2hNSlap6UJtrTLxbv
3tq38Q5DNkdITL9pfTAXJWKIp8ov6ZCY4PLgx7DlMPuQjoUOqmqafjawoz7+xW4KrUnBYQml+8qh
Nla6lH1mMmOUtuiGdln/32w0A8yAnYSw5n1jWw6OHI5+Nz6c93/18ueTPmWKzMkHvJtZp4ZZmdmN
waUUnryoIQO1oFP2SMa3vqEmBsxJqgCSrgGQDi1DyJ+YorJRtYldeMkQfQFZ8FyFlrEThW/a4tEV
+uZgdtdjUhRqTDVYgvzigA0uPBPA7LE0RqTsFC1661QyURsddpBGLA3tV3t1Xmz6rVUVjsUlbyWz
fxdn2vBdjbKm9uxa7j+NdS8f3/79/rQolv9HnBjrVmybmVlcNMDPaJEONaqVSQS7JOwSkf1EurjH
d7J1ZMBjAOaEEpiFrs5nUndDO2ZdeTHlKPTayJneBxJyUwBuCvNxVpLi81+skYSC+ILpUVCd12sE
TvO/pJ1nb9xG2K5/EQH28pXbJFmyLTv2rv2FsJ2YfdiG9defi35P0VLEEtYBggRwgswOpz3lLlOp
eXlxiZwoP4GzhN1elAj9j2b+yJOxBXJZ3TIvxltcZ70V5pkZiuLSOqEIdv1U1+kcn4ofmVa6Gzzv
tfeA6iqVKfxX547I9eTGhoULwWRdHDWv831tD3q5awq3ekP4xLtNFRn/mpnFfj1OObReG1JUuNQA
K4GpRh9rIw4eChpEj3L0NiQ51mYFihHo5B95rGWuNEmoKZroiouBKbZ+yKSIflQIVG2FSmt7kWye
wIXjxtwWs+otBcyXkTAr10rzY4dbpV+IWR5wgJFZ7m2n2crMtoZcLBhqyCh8cWVdEqcOn/OiCj4n
U9Pead3wSVS18Yb7i5DkT3QNX8xY5ErElx4i7qZARQJ1l72TOMbRDvK6+mzVerpFY1xdt5neSr0f
OMCyrxwpokrDqGfrB5bzMVHauPbTqrQ2nri1gG+GHwKppaf8qk0OZSINmtESlxYER/AO9pfanrLS
Bh1IhP8oLeS3d3UQFeqTmMqtJuTaCr4cfXFLq04zhysuodFkqM8h5q0Npkpagbuv4w3q3oM4tBEh
rX3X+YMCCkAf7xX1XdR2hi+tJvCZyZP+pCtaXx1FpzpvGocMCWweIOmlVFslc8rNBPGXXBNK+cuD
kFJ+9CiTbOHkVr/hDLMEukYpeKnpRYg3Q2dbDl4V58opyusHcyiOWSac91FRBOIN79ysTssTALnW
XV5fdTkFCpFncTGHoKv8rA+K/RgisFdXsrV3kYXQ/+1XZy32o/NGjAl+C4DM/AVevKy1FD0s3bS8
YG/vHpShH+8yBWBn2ojoNDl1cfbKQNkYdPVgvBh0EY6JykhRWleKC/p+9YNbTA2K3brxG6VW40QC
3jwD8UcYWee5fcN0kRZEkBZ+FZIf19MtQrsMo6wpLgGtxAH18MD1y95N/YTAYq9yjbc7JFe2nqXV
g0G3mzwF2f9XXsZl2pf0NEMuHJeS/gmVNsc9TI25ZRu/upovxlmspjepZO6JTdDSVwe76uJfkHs0
1x9N2qeHuMmqpzSU8i8FvuZ4EI0NIP0w9V+LqMTm2JbqNOcPU64Mp2RohXqsjKE0HmMVdvXGtboW
uKBXTR2dN5F7dREMkjU07YDVxMW0oPvhUJa26ZPaWqWNGg99vS2l7LXFozUNlxfAmgom4HrPSBOl
fy+S4uJmNQUtgMEEhFXt2Vt+SGu3DY8Rn5MqhfXq9NsaYg5DQtLnpEX8UxZ6ON0VNifxWLplg+K7
ZbR3t8/D6pA03eFToo2L3sP13CZ9NNTRk/mlaMo8+uBZpZH/7gpNNg+h7FxsVq3YqDce+zVICl3K
P35/1ENIyq5HTVA6dtQY9buknkLrRzNFenEkmsq1/zSzK6Y9QmOZfmo7tt2HrM80J9nBSjGsjG5U
H7W+UwxOfaqrJoof4ZO0X25/lbUdNou3zJ048tNlEa6RdohWScAOK+HqidGbOn9MsvEe8sDf+rjP
h+eP9BBYXHpRS+hDPiid245jRvLddxRnM0O4z65bBo8m2FNsAN3Jodj/hnuQrg2NTY4QVZrFCpBz
SxEbSnZpi2Ks92oUlf1nXZpJ4KvUyXdemnx33Sm3N5KctbOEHxSKa2TGsNQX+y2SlGwr9GguHQxX
7yvQManEO00d6mFjpLWd7XJm5zYfKN0l8EsMtVSScswvjdsWwV6Pg/G3FmfqO5kG4rvVaOPp9qZZ
mxp4SPYNHCqArYupORlkcznGHCUll8NzJKc6O+EGLba8Ktd259wJmqmGlL6XotK82NaUCtJvmWYG
QqNaHbd3rjq2zbGJxn5rq6x+SMjPXBDE5ZANrw9rXnZw/O2suAg5DKcYPNc7d7JBr8UydpxdEg1D
8JZPCeFj7kRTQFtKSdUpwCNVV8RFS1zuPUyO6FWYbVb8d3vJVqcG1GsOI6kNGYubHfWnQWSSlNtW
ZExzpo2gTMa1Gfc7XQ6RvU8ErJaNozdnTstqG4VvtDEoWwISXOyTPDWKdOwNgmQH0J2lJgLXEntq
9s7kjumuo2GGIlYQ3OVJWn6kNlj+vD3rtSABDWkTsyp4ePgdXS8oUGTeFOr5FzVO0RwLpKqVxzSR
4fcqKYHjqAjpJXtIl/bX2wOvfe4ZeDOrUEFsXKJvkjHhcabkcHELRT2QIuimb3fSg5rWWM0XzL2H
aSM0WZ0rWsfwlRB4RdTueq5qWRqdI5X8IoXTJ8fUk473oChlW/9Qkimqd6hDAMv2c2xf3hJaw9+H
rADWiX7O4o6tstLqtYIsZTLa6ltoJbnzzgNZAHrEzcS3wY0aw+8MkFYbvaq1C8IjBYOBOBNhltVO
1R4be1Qa6vwohXaHIkqb4Z1rc/F98iasYrYK4ysERDoaGF2QIHHRcmqvv3LZQMVx04Rqf91rX60h
ujd7nVq/2g7hY+TU6fc66aKHRHXqr3oqwkdgyflnrR2t59s77PVy/9ErVf+nLw/x6PqH4N9dOBOg
sguCd9UxMxTnnSvRQfGrOglqH0sME5FBtOA+3h739c5m3D+VO54b85W2NlYSVtxhM3ExnK486ZkZ
JAcOriV3GR5Q81KX6UYUvPLR5zHJZJDBAGK2lE50HClVq3XiSzC3qlRFG//DIWmKH/IKAOkhGOxB
npTejkgGlNzdRXjN0FdTRLr3QNdswAbWfw78UyQj5tKwsdgDMfUAgbhcfHESwlZdqQv5S0BT9Mu0
sQ9OHGdPmBVn8IsddbzEds8fItqW7ElNMAnfuGRXfw43LJgJDsCMhbneCepEXAUzPaH6IVM85Jwp
u9MpG/dfRreTtU9NPjFsvyMWRWOicMp0J0SqVO8V241bRGM6q9x6uF9HCPBsiNrAAVIYfKUYB+Zf
1ggfo8w6uHZFUlZq+ZEuWrIFNlodyIanCdaRkGTJV6/12raqpIouleFVdzFVjOTgFFZcnm5v+41x
lkILxaiCaAJif6kiRWawsdK4P2ZOhoTG7YHWztdMjUSKDvAol8z1arq1qsKFHOJLk6Lc7lNzU9WT
OSlOf6xsKxPv00zd1NZ5XaVgKxOlcrBJkLAFvB600lxCkBAt1LDoi+jdlBjDT0/LwvdDIYbshOFQ
RIm+n7qTGCs7fcsOZsZwh0CL8WwudrAeW61mVEhZy67F5t7Ajq6LIFUfhxAMhp81kWG+DwvUvA4J
dWPT14aux6fMDVztP1Gq8m+1tSkSgdfnKZt7oPy1WARpqtjdeWhqJr0lvmbqVNODgd1xsHMO9+0F
X9tZQPCpJlDu4tAsvn0EALnRpiS9yF4Gw9NkoUR7T4di8LYqQusjoa4L8h3ExTIX5d4OUuTXmVVo
2uMeu/lc/s6kUm71d16/yjAd5rgVCX2LXG8xpSRDKchRUuA4eoY+U1R8Uzr5a5xGZ+vyW5uSQQ2B
uJaD8Ip9kgUKncDWSi/8jD5DPX/WJHToUPw9QZspIQVCrwWfDrxgrk+IanSqDpQhuUjZqHedm7nj
KSeM3cu+Nh+szNLfgXhot8y8XkfQ18Pq18PmNpBt4XAbxFHkjJ+8os/iH7VuIV5ROlEZv0/dqAt8
vVer9tQpMvyAiEZgb9xJa7EGEjPQM4E4oNIxr8KLymlCO9lqyyi5oO3FmxqGyD0IVML+ARlVN/7U
WoGCmVszbRnfrm0kkhXar5xBcunlS9v2UWFVenKJQXa/A/5ITKM76HHtrAHM/fH2SVwdbW6nzcWQ
OXa/nqYXjbaV9ENy6eAPHapx8D57cTlSTBziz7eHWltX2geYkzAp3snFuuLqWJlWiZT4YEcBCGgd
+wxfJ0BOYPqElr5rHAPYbJmmWexDFHJ2qhaZ7qfbv2JtwvhBUIZHuoi4dvF5a61tp84U0cUNrBB8
wBBr5XORx73jG10Be/T2cGtPG/YkyIWgDk+Ksvi+OhRfiYEGsv6UnP7rLPVr36IOn8TS/gIMOtkY
bnV2L4Zb7NqwMkcNTzh4oraR1oehAqL7XE4TQA8S3njrFVs7JLQmif9pas98quvdkzfS1WutgJHf
mkX2mOsqnoqU77B3PGEqrHx3gqq3DngX21v6U6szJfqD90ZSopqLdeQZHAcYPeDZLbv/1OFVBJtL
KbO9K1T3DfE/KE/InDSCqYAvFlGOPQDWmrGiSut3bqhZ72B+qH7eJ9E+cgbnr9vpgDxm9vSMfkRd
YHHxojE1CjtVwstkmmLYRzkCM3sFVYyNqH7tG87C4eCrCSHYpNfL5/SSujhqH5dGVvGHpK7zuRCj
pIh4S11v9Y1prZ0FrtOZDYi4FbfA9XBe3uVBW5FDDHTCRn+YTOuHMqLh5bp98nUajM1LfHWCcC6g
O/AkO8t6pJFSOcD2b1bGDrtj1kVeuVPSQv6mTBPI/e2jvjoY7La5v8eDuSxrlUEUFg6g/EukG3V+
sEe1GH09VjLpF4PYUnFe+5jw+UB1znVeqtnXH7NG5awtYhP1d6vo92Lmyjh2mB7sWT15IgH/7/bs
tsZb3Cwa5JUxacluHHRbPliT/G3VQfosKrSqNfQ5Nz7m+nAzVZO63axXeD29dtCUSTGwuYhSx/4X
gNyTNdpavBOtPWLKYHVvuDjJAWbgH2Uk9BKux6tsnIc0Gg6XzhbauCsRufinSWXgnYi7jY3kfi31
YEPCkwMZR+1qsXZ64TV9T03hkmmVetCpyt2VwNTf2ZHqKb5rNMU98m+eP1W68uPvlxGq9gzL5+5E
UuR6nkXvZSoG1+lllMa3TBnUxLex0XxnaoP+JEM1O98eb+2FoBqJ1AW9FoLIRVicpnljCWWA3uDY
1X/8LCn2eZGisWkXxh1RHrJ9Qa1Ph9vDrp1FsgsNdCrGo2BKrqfZODnNcKcFYNkO+v3QUyra1bYS
fxBJqeQbe3V1sLkJwaUNMH55jaI/GzehGmUA5rrmAoeVA2k5XXuoHROn+TfMDN/VWdeSNulSEj9T
YyET/EovaQjVoJFe/uwqGS2dxore8rx7JDVkNKDjKXNef8V8CPOpq7X0MihtNd05bjr9sMtIfIxL
3fLlmDqTr3ehvkWdXd00kJZnRztYjUuBscmN8V90bXIpCP0w8oS385QqfKadj97trA3h2/m4pbq4
duWwWf7vqItgBuVZJyHtIilNqvqbWbjuezbYdJpiAwfdnCzW2dilq/NE0oO3CaIlj8b199XyrI5s
qWYXgQC6izCLV/8rIhl/66bU88dI64+iR37Dv72FVq4fGj3U8XCcmY3e5/38IrXphKB2WcXpxa6G
T0h+lfvOTSuEYbpOyw+QlaNzqhVWiytAlm3Jqc0n77o/MneZCIRnhzKkWuYs4cXgoz72cSKaFD+2
KrqvyALkQ6E42Vbre+Xbzk0QSMB0gFDpXlx0dk0CwjBMUrHzA56awaEHt1T5fd/Jr70HkkGkVv/t
9qdduQpALCAmNN93rOvi3nHbQcCxgPFEWDcUfpTJYHxS4llqwCxkGf19HYXhgNrMekkGEJ/rjzkU
qYUvYcmWrSHte1pinSOwU1vMqpWTgeUUHFmKrcQPSw2BTpuaocur7BIUAyVerUhq5yiH0XcSRHf8
sIr0YOOaW12+ucsxsxwxZFhsEyVUDKuOoY/EPfKRn8DwoAelMNJ4CHsUEb+7Vah2SGdikrQRFa8N
DcqaMzlTkl95UrhdOrmIP2cXwwmr3SCr8DP4/OrQllN6l0extkcQJ/55e+OsHYuXgy62K+BZAPMd
BFLkoNyZoxOV1T6Nw+7uDeOYAHVnhsrrsBHo79SPhgEIxcO/90OaVnr3bEdJs/Emrs5nJjiBHSLW
WMp/uF7twMF1M7CCo6Hu+0adwk8FMFBvY6OsDgQ7FbgJsh6wbxZHIMpsWbUiv8R4cJ5SYQ3hAZlE
Z0t1cnVXzKUwNIQgNS9hSVlmBVgLReKC9HD4JcdSXDvMdazM15LG0R94qhsN42mqpxvX9drpm3WY
/s/I879/cWNyh3Wdyqt7AdWhftAciM0+9EdN9UeRuz8bmUy725tkba68DwYVIcDPMLWuR1RUdDq4
o+FTtIgvBmocPUnsyJ7VaAwPeVbEe7tV0Gm8Pera3UnNC9ljarXUExYrGVfmVPaNEJcgTbzQT8Gc
/bRkWJJxuMmv22OtfdOXYy0uTi/sAWBglHTJQX0xlmLH4mB1bvlZa3TzWyV6XF3//4acN/KLZUyH
qiCMitlAsSG/eoqsSr+pCgsR6dB57vKm+vSGAQkqMOYkVLSWhcQIzoZe4nhyoYBqntLWsuSTm2B9
jLOPa+X7yUnsLbr46s6hMwVtmlYORkbXk7REUgHqIDpVpuiH0hfjDvYhdFQ3tdx/RFr08X0QB85W
lX916/zfYc1ltijVOo86p8kuHSVbbWe5eeD5+NYUKYS/wYzfcOcA3/3fs+Qf17MMvCwFYkF2UcZT
U4HxxtLyQLCsbKzg2rR4/v5gG6AhLLWdIpl04xSDOSpBjBxTOVr3RIbhQ9fn8T+3N8vaws2u49RK
6Ei9EpjjOSzDNFLzC6iN4Vcamc2DMHR4zZkbnmy3uutw8tmY3tohBEUObWR2kKGbcf0Z7RzrMCvi
oQUukzo7K/fKewFY+13fZqE4SogIG1n+iibPHCUh/QopXUcoZpGOjqldSDTceZagu/9wsuFUd929
0hXObmz0fBeOJTL2njcO0q/RVpZHqxftFo53dV2B1M4eF6ixLQHukydrKzcQNVBCmn++ambtuxAA
i7sDGVhuIZJWl5aaxixvrvNwzb/mxcVjJYqjhyOdjMA25P2Ut6XlD/akf7LzSd2VWeWekYYzN27Y
tXcZnBzPHgwyprm47swUlvaIxhaRcKTuWjl2zb6JtWjY3964a9+SQIYImPINjZrF7DJMh6rQgPZr
KjqSJgMuRMchnSrN9/Iq2IC2rg8GHuNPgxSU3vWn7Iq+FZE3JhdbIu6B9K3yoAI6/wKwuD3cntfa
4YD0Sp5GIoEn3OL7SWO0BRUwVo3QPEFmg78NUTV+bPoUoJ5nddXGiq3tEyI2PKRJa2f/levJVXmh
5o6IoInL2kj9qBj6n0CNsFptkQSQe4X+bH2S06RtBaVrn5XjgIIfqQwogMWpdJug4gWmzhADU5O7
MS61w0RBrN+zBM5GBPxHE3GZgdI7JV2HkDSjqK7nyYsYiDGV2cWKcbApTTP6h9qxPBZOZZyURCh7
LoHW3FFp7D9jQWN3uziy3Y9NhTKAN/G/3rkjjEUfE6jpK6AS+/720q+hWzSiPRryUEt5vBfvy9i4
RdYG/MJxcvvHPrCdu1ypp//SpI5/a6mWflAAiz93qKqWftRqst2V5H36MfL6jd+ydoxJn/+H6E26
vvhYsu9VrTAB2mRFk+PtFqlhvCt6tYk23tTVPfBioMUeiBN9aNKyIJXN1eb7hKlRuddBXmn3bdEg
jXb7E8//t+UeoIE+g+J58sD0Xu8BtbEyiQ0cVQhYFMVu0htFgV0ATmTXDqhAzRW9p2pI4vcqehq7
24OvHG2ia7Cvs5rr7FhwPbgYFLUvssw9Y2+l+LE+jv2xMxJt8lu97r85ua1v1bZW5kuLFykW4Ak4
triLuIwuUuvVeHucFRBs4T7sMwvX38CMRvgxoZEhEdol2te+0XoLDkkTZF9uz3keYPHBZysvFACx
pqNAMn+TF4+QVxZRXNtovaaYBn7D5snyE1u4OCY09XAuqtk0NTEc4asimqqjTAYr2+Kvrf0GcuyZ
CgHnCzb19W+oAZMJRZ2cc2hiRH6AOxM+Cselk5HEhfyALuwQ/5rqQUt3c09J+2A3E39y+0Os3LIs
Pe4qMIXQM1qCqjAJisIUp6mzJim47OOAwnGxa8q4+h7DvCuPpYd6+2FIrHiLF7l28yEdR9wzYxro
cyzeFKOmZFXHenD2Bt0uTtThknSnWt34UZg80p0y5qmvdazgzpXD1N7jvKVZpwlj7Hq2XzGUU1jx
KIW+6aXOiUfEPWmZ+oYmNtE1SPsZAWEhW7lYpxRx7AaDmnOY29lDioxr4Zs07X+36E5tgGnXloMR
oMfNNy0SqtdjpZmihGqeB2ejYwn2ljlZHImq194pnQirxK+aPjJ36Px58cbQa9sRiPi8EFBREEC+
HnoKlWEGYnlnp+oye9/KAHPKDO1i3xRqVn9oaqv4nRFkfAculX0aMkVL7m5vxrVrgRjNRKZlVvFd
NqIytQDRUgXeOexSPE2EMh6lWkTKlyDVM1jpUXYKRFf/GIM+3aLPrt2ChDXUL0GTUqld3IJ6KNo6
0zWki/sEJRqUhSqxS0D65cdwSuNTTiFcvGW+Jpculz5SbUsrlclM46bDKhnHyKGOH8oOJ8MkLXQk
YEnpDjggsdHlJABxG1PUfbv9tVeeOMhAuKZQ44ApuNxrCFcKLdI6eFG5oo9724szxP50tzKSu86U
9RbJey3bYShaUrPFLrt7/kEvLt3ATCY5Gr13VsLJ+2ggcGT6ViOqp7BWZbHHxSCXB88KjXYXDvpU
70NFadV91/KKnG7P/Q/QZfEAAGogw6Q5Pl98iweg79jNlaIEFKgbrfHVynXuo9JzmkuV6fKhq4rx
cyLHaSfGuLqr3EFP7lxFoJCQV1bAMolCPShuoG6U0NeCLeIsVJFUMkM4S4sbwHSEVLoSgVTU6+Kv
YT11TynrhEFdrNvJvmu6/H0xIXizN0TWmPsJtbyPWdRlxinO5qW7/aFWjsUc9mFwxnNJEWoRhQe0
iex+LLEkCGhUkIpaifnflMWTL6iFweVyTDqat8dcCfLm4XiNAIC+ljKLB7NO2zFwzl0+jd3OVgKn
P4QlL7F/e6C1yc1HT6VzSW9mmfGDrtUrwylnxXfsbHwxauqj26pBekJNbfqSR5VqfL495Mqho8/t
zUrUXKZ0gxdnIJCU+IOIwEMpJ0A0wBiOWC7W+n2UZmP690cc5N6fcjT6epieXI+m2Flc5rXLaHbq
/g6Neuo/hp5eY4wLyvgNdQTMholjDThppL6LrUtlAUl5Y/LOkapn3yuRYvNSltXPMgjjjabI6sqR
G7J4lGZft4Bgco9NLIJzFiVQbGI9/DYaRKwEVLW2H8XQmce/Xzga96grELW+dpka6kJQxOHyypy0
P+sdTkG+Guf1XUb4tlXdn7/U8naCI8v++MMXW6J3pzAcjLDldspTC1eFVBNhemrLRJqnOu3Mj7Fp
VnJf2oG10xLUWp70pFS3Zrx2X/MgzggCuodgTxegF3vQ2rig+H2WXYWgllbnyLjXOgzYw1BPiY3L
FQp8fl5Tw7tL0a85B2bYRYcekOGW9ezauaGngm4UCCnQ04voBN+Afpg33Rn2ah35ud10/6Rlm4u9
MLG+3UiJVkdDuA3gq0pXegmhUCTpbm/17plilbJTzXF091nfJr7qxXD2/35noR1DZ4/KKi/yYmpB
xU5ogtDDNAH/XAFxBuxUXhmfJmf0tI3B1g7Oy8GM6xuhw3LFliJwz65of0alM1p+EI/Via7mLJ66
rZGz8inp/lCAnzlx4BXnmO/Fo58LZ6xjKjxnCCjqvgzG4GsyDl8KTG03qmFr+5UeN5U3ugy085cd
mzTOkzAZarLKWtdPuazVJ7zCQtzYlFqcBObIh8zystLH9zUO0R5P1Z0eJeWv2+u5EsPPDtVwZfEm
olS2mDHiK7qN3IN3pgQa6Dt8ECJvl3JxBns3RBXheYziqvoywBJr97eHXlldhiZIR8wQ+YdlXi2b
QLRpNFBBRfD4YCS29qXvZbSzekwftFL0z7fHW1lcTghCvABuoY0sIflFVKJXEnjKOQ8T8pTJDZ/T
INKeq1z3to7JSlRAaD7nRtzCLO/imHhphR6tbgZnZRK29AMvGKujGs/l49uTWvmIYBiAn86EZ/hh
i4H02JFWnyDXbLpNM+x0rU1bv84tpbmzqNU1X9A1nfSN7GveFIsbn64DGFtyEJxDlkgNx8uDsJYT
TlO9bYjPkQjdg6YPnXNv9c1k7LWx06OnMgrj7C4fquy/23NeCzu5WWm1AIGhyrusW09aZdfVECAd
Xztad9TZSJ7f113o7dw08J41K9TvqSKB2VYF3uYpJp7fhr7OulPkAaT9+2uKigaABwoTgL1ewWWA
yujCAXIcK6PxPGqDc6DDjGy2nQ7uLrEm7Z/bH+BP8rFcAKq9M899RgQvpWmi0Clh6DosgKtUzn0K
ovaS819Xd2OvRVSCBhtNlY+OGxrBvtVHXV6svlfaH0HSusVjHReW4ytFn2uYnPRtcXTbLld95GhB
hrV9qARQY5sRekqPCKg85+0Un2Ukteyprzrli9KU6fs0GqkTwxwtoLI6SSDrn7enubbNaGZj6MgN
CZZu8aSHKdXL3kQKvbDLwElh1Vfe8CHXRvHP0AnnOdec/H7IbOexw7jtcHvwtdtipu3OYM8ZIrR4
eyp8L2YzLhwoPK35GsToYOmOEI2fAvPZGGslggLPBRXTmf0C7KW9El7Ug15ZY3AWtUH6rKthUO+C
Tm9LP8z7Jwd51oKUytUa7NV7tfdbgr9kYxevTZgCF02BP8JRS+PD0MlVhEdkcA60sjjYjRuGPjdj
f1ARDn9DRgvRE+4p8Rr9p2VfTSSjpUWdTjoPp/SxHUzzo1569skdtRzHbUV8RrcNPJ1qJx+i3DK+
2plVHZtamfAXkMTOMQ4E3sZduvIWQnMDsglgZPaKWKQ7LYobWOy4wbnUc9c92kYj1Lsi7WPV75B1
1HzVUYrdSIN049OvDsw1TkWTPFJbSgDKwTYLFduwc6d003GqUNu3sdrZh7qSfdSjMTo0Qov/vb3B
104X+rN0SYh3YEvM++FFrEM3F5/ssGPTdZ61Tyuh0g+pvPoxBx+6d5XELT5OAZHyXofmUN3dHn3t
3XJnBjLPMabvy2Sv1hv6m4n0zlPQFYqP53tv+6UFpCOz+6jfRRACt/xs1o4ZQStnmo4ur9b8m17M
GDcbOLJlG5ydorZKv50MuePxttV3TW9pz54t4++WHVnNUSi2E/mF3o6fb0977ZBRwTGwv4J58Mrr
oDC0uWZve+fYEtNdR5AgD3nr/NsmUVfsb4+1+kyCUqUMPIM4eS2v5xuXQsOWiPuzgmX/WIxWdO7L
NLwjwnSdsyUQvHuqwY/ORo1i3ziFc/LU9JOhD06+cbTWyuc8jf/vtyziFKPKRSDn3ZamU3ZvBKb2
ZULA5NGwO+2dKPIq9t3Eau/0qKm6/Zgn+BKzB4If0ARbOi+lts8H0DATrtEfWt67LWzt2oYE1/5H
SpVqwPLw44ea6UMbBWekM9N/1KCwGt+ueqLuXMvopzmiUNoNUs/KEZwZzC7KVrMZhb14Y0w55Z2j
x+EFa+98Opijm8+GMT0XjByDy2i4xxAfcHmsie7UjRO4cunYKvgRSi6z5MpSBqBgy+cpnklnB0Gg
ZteHmvFehSW9V0NkXHeVMddZqW2LeOO1W/nSDAy8kSxLBZ26uGbt0KFEnWez0VFrQEs1vSM7oQAT
UFnSn3pQtJfbJ2FrxMVV1yTZQBUwDy9IIpbiqIVE5Qg7mbZ20Ayo4X6pSe/L7THnWSxCNEpZcMNQ
rOUDL+/0WnMaqQd8XrTx5Rej0gLnNKljnb3hayK/ZiDaiuYF6viLQ260wimQ7Lvwsb0H8HH1z7ZC
FPgwGYrQ9+7kBW8AAmGWR62Bkg+51LIG0Ik8wx+RnMMLkmAPwb+e7lRVWIcy0u1drHj1d90Im8/C
S7wjoQuqy44Z5Vv00HnVXn3hFz9jMXOFVmGWavwMnDGg4tTjQCTsWhBjMz2J728v59oWoqU2M4vB
WJBqXX/mtlOH1sX17NJVbvI8oz/9Mcizp06U8wNZbEFYVt6qWf6MxjPvFDSu+ep48VahapeMYYfE
QWukRrOTKM4qx76WdfZoh+PUQpIZ7Z9qPkEm16YoejeobbSVoa99YZq1s84A+GDitOsf4ZIIpE0C
+slWZlQLoXrxTw+m+2I2qrG1q9YOzMvBFjOWnWUAmUVTIjIz71cMHUA9oZjanurRKnMSuzYANK+a
vfWIZ6N2L91kTMl0kjpJMJBNBe0gJKF+uEox6TvNbMetHvjq56D6/kc6xEUP/vpzGKlpCCXiF46q
OUwPKfLa5ik3ZJzv6EptCrWsbjmoLSrxCuoSS60ifM4tQLUew6GtqB8zHVr9ccidqt1lYOyiR0xF
NjKuP7LMyzOle+hfkVaCcV+ydYMoCkMAYNyUugeo0Y9ry/5UpuOo+5mM++KuUzvFu0cvunkUuWcn
vvSclFipxTjqXk3aadopVQoOUIFb8a/bmr22UU1fWwWgTqj7zF6QKMJerwLOV21OvyWB3Wi3yS6F
RrEr8qC8U+p2NDfiltXBZmgVeegMAlwMFkaGkzdw3y6aS/jyAcUCKY9T1uXyNFWR+H37klk7AgBq
ZrlZYA5cNNdTqzprdKIhTC55JSIUiRoi90+5O07m6fZAKw6jBmEhc6JiwQW+rOBACLEGPc/RwagU
J6bgp2s/hN2bHsiOuawK2FCi9AZe/YQ/+3AfGEl5AEpe7HrLqu6KyOiOGz9pzuaXWw8xl1mRiBos
DL3ryTdmExq2sOOLaSZadz8mY5sfW4SL651qR+8q0ubgY2+k4c62pebckQd7MdZkVRHtb/+UtYP3
8pcsYtVMli22OWpycb8ncd09QMKs3mtBFAfgbMxmi7G3tsdsANE0vwCZUu++nvj8lpCvZMlFF3k1
+moQJftJdMa/2NS/QS2IL/vHo4NwgfTreiyiZ2/CvApSt7AS1W+I9HHWbEHU+ip9ExMb907d2Gzz
718u7EyxooJDjgv/43rMQZMI7aIScZndzcWTFwypPIEf695bHjnJMa76cKRhlI/GDgqY2KRErh2r
Ga+GxxysOSD91z/AgIFlVXAvL7olzUOlu4p771Fhb+5u75vVhcThzKWtiHzhUgVIwfEhUDnBF6NQ
uq99OX7qRObxFkHev9weaq19ADuB8BnarE0QtFhIVTpEPajtXvSmDb+5g5m5u7LOjobdiD0mNkO1
byLNfBjobH4t27G857/xvI2lnQOA5dJSHqMXRKg7Y22vvyzNZzqYoNwvk+u2BvTHKGHS2qA1O721
850N7tPeuaau9IfbH2BtU70cebGmlhcFbZPU4QWUo63v0kGkNPdAAOgfgyxUTsqUjw+p0QbRTsUb
eYu2vHZFoCCAB80MSSGXv564BnqV+quMQGhr8ug5Q/s0obX83Mmgk7Sm+krfmPDap3bpbSLuTJv1
FbOuIrJFMpAicyEn4zOO2O7nJpuqhyCIh+4YurkRH8I2U7Z4zKs7jVIFtEyuDc7vvOtfRKKeQp25
JPA5e45Q5Qc55oDWMBtFilNPvftOF1G051oPo1OIzt2vsIv74RilY7flaLT60WeRLZxAZp2W+RO9
+CVj2UcUSk0+wWj2xS7PbRPsk8Quw+m09n9xdl69cSPhmv5FBJjDLdlBybKtcZB0Q8ieY2ayWCzG
X78PtYs9bqqhhgYwxhcGprqKFb7whh29pkvmKmcXnY7mWq2B3myvUfpfI1J4hDymlyj3FUnzMC1+
HPmZmP6YFY3tcKGas9OR84ve39tn52mj8UHvmErGFukxURJVuUrTx3zJlkf6SL3+ZQxaa3mIQZ3J
nd0Z8pID2Lm7i24VQjS0rKA3bmZqz7a0EmdAUq0IuieZd6jw+YvP0lqV31+Iqs4u62r7A++bBqCz
+ZCNWdWZhCcKjzntzLAS3vKV+NFMomayuMRALSxFSJfCvOR2dK4mRtJKBA8pH+THlvIonKSJB9nw
2NLXmMLaMopxP+tLvx9K2dtHxxA+rNwRaaybBoRfZCijuQfb44idHdva149/6hUfTj2Sn0Ub9nSD
EXvBJF0C7pE2zr8ORerfobEQOAcFp/FX0S/NhYfj3Hem4cqjsaKn6VCeDhhrpRk3uUXxxRG+Gc1G
lqoresNaBaWbzP0CQuzMNc2zi8wRFQrLfSMh1/qWIEHmAFlp2/k3PQCtOOy8ZPY5vks33/d9YXZX
XhlnRphpxXxJ6ujc9UVSiKv1akfKGm82djDWeWM2NtFHq8W7wvIGLZpzEOsqLoI/wYhpuLUY7q1j
J3O0YLjQhEDthgs7/syy80gjYU49CADz9kh7dqIpi3rrT3j1mb/3zNlOdii8m+0B7xPvPwAnVvX/
lapFHket5vQr26nZVvpcgtJIxubOhadxGHKhbiEzmjtlaPOF6Z2pVqDDQD+Y5tGqKboZr4dCWfdi
8H+maaDfd2NveOE8qLE6FsYQ6hAnv+j9bFgRbY0h/mwsyryUP5z/CWulhAdiRUmeTtnqHRQgC/AU
QCRXoy2/FMe2tPPkyvTU2H8D1hprYTEEwddUgwR4zNuskVcfPs4AVFFMJMyksLn1GvOGwcm8BVxu
U07ySoLquFFWigJeDJvTHMzlQqZy5iJdg8DVigsCIr2r00nLykitqmO8jiv9VyfHAm0ox9ObaVdq
wilCfBWr8XZazCW7cHOdCaoR2OJ7U9pcQ6zNHR7PpOa6UYG1tPCKDTPLL7tdNkK4fH9Jz50c0uFV
hXIFU2xDzNjymspLQXp33BT70pJ1OFAOcUJQr3T9Pz4YrVNKLiTfa5hxup5NaiyId2iAyDqhImx0
qluAud0BpmH2/b8MRZkFHWpYHVthaA9VVlm3DDU7RXL0tWKMnK7RvveuNXy8YvIKElhDCTCN2wgO
bhpqv0NCZzeGpZXZvb+TYtDv5jzODx+f1drOo4TEBwM0erqAJj1Ugt/e/4nl0ANOiVqx8+hDpWS1
iXh+f6xzm5+XDDwsyQcdhTWM+is4q7vATvwh134avR+LaBhsYYWamcZ6pFE8uF5a35xuqHHR2Hx/
5HN3DRh08iWdDiob/XRkP65LXSRgA5wgGxG+HcTn0tN/YUkxf18W9U+tzKwJy7h7UGmgPh4dYrkH
5prqF1Pf3u1aDM+WTho5l9HJ63wJADbXLtrVVAVz9U+VN7n5H4akEr0i/lC+ecOn1NWgp0NapI/K
XMS/Vd/CfJlpLIT+2OsP+AA4F8KGM5+WN5IQZ0XTrPJzpwssnGnsHTjVj2K05V3cDc3n2rKqXWNr
9lWMODzNWcu+fv+rvr3RYG9SglnB7Ay7hcK1pePLZtAB//l1/hAbNo6p9TRZL+8P82ZuuIrw6VD6
X3FhoD1O52blelVrTioeO1eW/wS14atwmDyBDu1sqVu9sfws7CrnEkz30ribNTUhIk5GgoEWxHEN
bwPP+eqPY3OstHrc516m9+E4xxfW9E0qs06W4gCqPtQzaa6eTrac5iFIbUs8DrHX7lSpOTu09tNd
3an5cyD65qNXHeORMq1yaRCNKfecjmdAroQpm4hHF3L8ABVCWHqolCu0zxkYnktetOfWlBdwtaKl
SI/a7+lwRUaK4o1F++hQNN0V+ObtsDGtrwrpyGMjbDeysVX4+tENxPlf6YhcsuyjLW4S6U5R2c7U
PPrI+uIEFtwWcdaloTtSy0NyWMP+86LJ95tnGLVEQGs08NEyJnnY1JtwW5NpZXrNoxGMurdLKXs8
cN/o865Vc/PP+zN8cxLXwaBb8impbEGuOF3WIfPlaM61eCxn15n2qkjsMgRMV3y4vH860BY0Xghn
RjykFI8t0dUPDH/EV0/QfV+Upk8XHo23R4FJrZ1+ojWoefpmUtycOUX3EUkWIfyvY9HXh2xxiyj2
EvMmn/z+AsL47d70+WAe1X14cuQ/m705mc4ggf/hhQOX+5pYPL+GIzrT7C5z59ZrOu1rm6n9+1/u
Tb63imr+Nehmm6DLWFOowI6zks2CrSiYicijQFXs/VnWP/q2TH6lAZjxoXLiCxfruS1KCk2MCE2K
RHIzYQshuAkhCJzkrLoDJ1b6w24aNM/d0bibfr4/0XNblN43nZNXCY43MiZ+ia9JjgcuBqTt12LS
Zm/XNnWd7N4f5+yCrv0nVHpBZ295b6ZmeRrmojilzDRfgipQYRIs/yP1+BeGHvoc9Y0DEVkXdXnh
6l7340ltd/2U/zuyv3mn2mUwk7iX+I6yX3+I1ZbBXSr9AKVCXJX9EHxbLDGJsPbrMl6Bx9q396d+
7sCwe9FUoPYI2nj9BH/Fd3Y/BkJkFo6Po3NrmsK+N6Xf7c2yr3gwzfqj4SSpuUWHmDSdGAeU2Olw
IuDS5p5BQqmxVSj0qYJT7lNo46Iqvnm69O/GPL6kIX5mkrT7yAAY+5WxezpqgUxKHfR+/Qj03bvN
9CY+wp+rb+BYminAZXe5ZLh45pjwWakjM0dey+09hPU1PRY8mh/nXsZDpFu9PA79YHphoagOvP8N
12+02UR/D/ZanfnrG7ZilJ2qAuxvhCr2E9Sx9kqqrlQX3v0zm5WMm8IlH4Mez9aqoK9gilBLw9LM
Eq0RDXgdXxu97H6v4GSc4nOtGsIOHI0ZykJ2/kOOfOulbsjZb4k1F6EHQhaIb55+S9m3RkZBk29Z
xyAoaaQfExX7VwQkKGEqMOjvL+7ZL0l0BZWLMVHBPB2vNzQI1oNVP4rCbPea4pYLOxpOV8sS1PVH
c4D1eMCKA6MKyIjFPh3MdFoVO3HScBFlfTSnzfJAx1C/lrSZ7ou5TC4cx7OTI8Fa0Tar7NB6Mf61
cwwvmYpxYXJNMci7qbe1LhTo+9fYb02BdXh/Kdel2u5TSNz0nilHQ/ndzM4VpifLLmtIOPA+zXNc
BZfY078aft9/4VFf9rHVeX/eH/TcFJETpNePdgdBwbqp/5pi4up14aYzJxF6x6dAwF63xtx5rr3q
khTJua3JtQbUkH6h/qY1aTRW3oLtx+xL5fV0V1l5pt00KBTMn4iRp/hZ7zVbuwQpP7uqsJxW9Mor
XON0gk4jx6CGCfOYC13/Bk4GD1ulT8UvgybstzYuPkGTh7P2/rKeeTJBMyLYsbJkGXyzrJ6yl0pa
XfWIoH72PcjnNlS9KfydP2ZGGcU1zcMwnX2zuUq1qkgvxHlnJ43YCcoEKEZxEZxOmv5FExsaamBl
2ZQhHhT4EOJt5oeaksa+Txece8vBEhdS5nObCRYZC03liv7NugP+2ky4pqpUpCgdsoOr616l5X7u
9eR7gh/1f5jhSlNY6aWviIXToSClWXUqMKuDn1M+aYXR7qQ2Fl8WCgXXDsWCKSrwXv8oWJYLiO27
ak0g/QW28nRUX9NjCwge8mNmnEXxjNYQEVDy09C76UC9QNv3lq1+41hTXEhHzn1RImgw8iZYOBga
pyPXC+bdNFzLx3ZQ3ieg+CpKcsxwQiHEvDNhmu4CR1zSWzvzpHGxrN1lRl3lZ05HlYOOXEiWMF/i
vCtYpuPDiJPKrp6tcthlnXDHsKh7XrQ0iJ0HbLm8X+8fpDOPN1E0ng2UuUjdt6XXpRgMPW75BbW5
+PlNNmCDCz3Q/7As96qMa/JyE0qT8W2rPWae2rL1kC9qE8+XUV/OfX8tF1k0+wwmc3H1/rTOnBSG
A3RNJwbDMXcTV1J+MSfXcfNHumPspKZRqXnnxna8QNlqSkQCP34hnQy4+ZILHCpSZSS5ey7ZXRd4
2hT2WtD9FJL8Tw5dc1VPWf2raMfly/tzPXPvc2QAaNCFg/ewZZliUm4WhYdWk5UoH0vJvveLQ72Y
/Y82GIN/i7xyLmyaM4eFEdEkpPoCFmaL9kF6fFJ2Zxf4wsv0s26lnr3He7B8yShK/Km1AX+uxh3S
C2t87rT8Pezm0u+HttYM7Dceg0S+NKLxbmtbFTRAmqF9EbG8BaDy2VFdf1PrWdPu/8syQ//jDwnL
tjrS1bMZm4ovvKAQ9Qio6ratkvlFQcY+2sobL0S7Z3cwdadX5ucqbXt6NSADXmj5WJRYxyi6Ps1M
dJIYj9j6YQP9/szOPKZgmaCwAxtDBWKbfxp9H9fBqs+P98FN3IrqxpJQ2MNOS/ojNrcKg9A09m9E
8nGg53ot/O/Q2wQ0aH088zqUsw0sMnHGaQNvH2i28xNf5OnCip7btbSJUboAlbBmR6crCtAWEZjC
zh+bqh+6KF9MNdyYbTl0B6l5iBpoZhvTcjKc5T/cRqvJ9WogRxNjizCt+ySgLAqclbM0304ODDcf
xPNvu+/6j4cIa+GZ/vMrjmhbIIlRGu+NVMsfATTKa79duusBoYivJQrlD+9vm3M7lAol5QOqd9BL
NsdRg2xUYKeKKqFb5Ud/gd4zFb19n3k8JP9lqNV6BIIrfa7Np/MWNi6BAxfO0g5DOBSzfXBTux8O
aek104V75tx5QJ3k/4+2CbPwbZiQlERu0cS3tAt7AVLpkxGPdpSV+A603lTFITrI3lGgFnQhBHoL
ZuBI0FyjbcBVQ6KymSstF01PBkbHw84wQ+zVaLp25mooi34cnF49nsw7KnDOP1XWuXqEQXp3UxZa
eclI79wHRn2L+NZBHhmS3OmBMVva+XmbV4/V2KHAh9PMLe+73LtOcRGCdnYsh8IzwAJQX1uwslso
4bUGjuyyTfIwq/rciETWgRZtVXtJYPDMBwZ7DQuUSi1Z57aw54J8LlTvZ49+3fmRW8jgE+6a5V3p
5PuiH+x/EQO0fyj0mS9hCs/cQWSCdE09hN9Xy6XTJXXMhtxMdPnjmLntPR4dstjFeoJwyW8E/YAd
owt9KVc6NyZvNE1UH9D/G1k/5WWIJCs9fYy7fv6UO3Y6HQVUNz+a8EDTPmVBbLZRPabeeKEydCYy
obWHjh549zX8W7/DX/nKgvYOxDoMrWJR+Fc6Vu1aiPrDdJUrKe5zYFeXcNbnRlxT0TUJJsXfqsKW
lSn6Tk+KR6iW3j7J7eBzh3IzDHikSMu6nq4/fDHxFfmapN2rVvHmlUYvOUcZEqXiCYBPGOiT2Amg
RsV+hm1vXVjOM2cEGD99S+rRwOe3QDIfWZTJW7ctVN1Rvy565CBu6qL2xc+5y635o1EeB4QeFPg9
l3rQG62mLAMWYRowFeoxIIPGm89NoyaxRBmVfpEg4mHOpYycoPb+fX9V3+zYdcPwiJGQ4YSCDMXp
vknGWUesOOgfE4NGeOQZOYIX+JSgt5Vl7mRFRr2owzwAQX5/4DcrzMBreQgMF3g2Ys3TgfPa97Nm
qkYk9ZX81DTDTdKjZBzOTTV+tPa1GtCvmr50M9Ar2Rb2pmyWcRek3mNhdzPiC/b0kCUgmYNh9i7E
d29nxVD0frlwQKexS09n1crRmQYj9x57epzjvtEQ3MAW1Zluq9ouLmzSNydwnRYHgRgZgA3U79PB
RA42Zcnt8sn303SPceXyxx7d+Wfa6c139tnF6PXtZmFyJtUzasPosGyZiouwyk6qon4aU6fa27JD
jWmpguq2DMTyPFrjdI2MZ/AfpknWDhINEAFIMPN0mnGs3HoKZPUEm97d1bWu6SHA9DJE4aC64oZX
xn8aEc/aFQqzbp7TEQUnMafrXT5VYhnDCarip8rrk0/pnNcH0fiXLu83jyRDECVD4IcMR9l0s2tm
yxWjNvnV0wTlgTpTpu1xXJ++B6bTH2Sa4CdZFVNOmhDEl4jaNnP5q1SL/jyVdV4qqtH0w0A5ns61
qvPU9JnYP8KQ4VIvkbpkf7QFCRPQoHBLE4hXEX4UGgmnQyDFofVuZxkvxtTOh0YK9URN79mcFx2e
pZU+ianTDoVfQOx1jO4u77uvS+Wqb+/fOK8Gsn9PlXsGXbW1gbJiGum/n/6OulFAQvSlfXbM0tVE
aGnlNNwmVtqj1t4HDTCOZnHtbI+Yhj4fgiJPrC704i4fPy+lvdhXCXIv/W+lAO7sKhX4P7zYlb+8
AgBXsaJOJgT8swbEAuscDPdydDFa1RznZ68pvQsNuxruLRS9Lyn5vgJeT6eGOxkQGDhB61W31S1S
rhpFFhvZ8zT6U34PpEE953Pm4KQVxADDZ09P9gU6085VZrW2tW/dSS+tfZ3V5XI768IwvniZlpbh
QmySoqKXg981q2wRR3wxi/jeWGyjuUZkq3KurQl9mmtRmZXxtSj4R88dLOeCKtLmduOV5wtx4GE6
8ewTQ55+raXr9Njz2vkF3azmAShc1oeBgTmDMoPk4NaXbBcp4/B/PFnElZiwNkfXDcs23RxDkY21
VkI2enaQTnSOWjeTdoWgqFv3xtBG077zQL4YnyTRwC5AEmjeO3Fj1OFalakOMk/8Zz1NNWMXB0gu
hEE9D37UZnClDrmWyvqh6gq9wL1+ST47PZSFO8dXlgeiBlz1MfVbo/7Z2XGc3MpY2Ev7eZmUaNUn
Vc3V0bZoozwseQBttGj6yqFLnWuiCqUtp+FIw0Xe6HlddaEsJyP7shjJ+Kl2pemHHoojv9wuzaB2
2nL5ZtdIX+06beA0ll7ZHvJ5noYrVWlFfGzyweyiqUyaO5TB2zw/9CKY+pvJXySVttGaY/e+waP5
d0H5awg9aPntHkHmOnuZ7Rkx+q4ovTwq0S9MwskoNTs/uOUYZ/9AXyifgpklu63phXtR61Rl/km0
Am0QigI23fdQOa2j3Vpt7D17BEbp3mqD8nMrl17BEY9z9+igOJbsu2Au7evJzwyxU2ZXzXsMAkex
99nSKlTlFDwgkmqKUB/RUTzCySnicHbg2kZT0llyVwhrVgeoKH12LTXqMVCzF+2h4xmLrxqo01UI
YWRKvwXtKPx9bbipv+t6AKx3ta6Lsg5jVMSHfWIUOqaHnj15t4PdGF6UmIixRS0cBFgt8+T/QKAj
dm+92Qzab6RJdn/vNE5t0+Zfihuzhwj9j0g5rXeyltO97si+D0snzQIUZxeZXLeDOQU8fbJ19rbV
GNVR6wMv/6QXZuHeCxycy8hGln+5Ag6fB6HyUwSkq6WGYYyw+23W03OLBj0f6+cEIbE+mnjgf/lu
581R6zbiCxfnumq5nUx7u0Ek59aCHF/ee824/JssKu2vY9V4oghzVFdgr+PdGXtmKKAn+RGvlTsf
Ewxuqvtl1DWjDK2Ca1XstAoO9CebkCT+hh2P0V+3bRIYn2xdavV1XDVyaiKrb+vqW1JVWnKYhnZK
X4zBxdq1070SceBOlbGJsiQJh0AdMdPzH7GW9qkZjgYyK2ZUgZN2/tFBF7q3VQOK6tprmwTI6KB7
Q8TR69U33dfMOjmYi2WJJBoz1OfDEcpTfDOO7oTTiczAu8OGHUo/R/Og9bPgp4zNIt2Z7hxTQcch
6VHMaaJ/TxEtfljo/yWhHAACXmdcysYBuwDzf2L8xrAwheq8g107D3tzkLr1jVxzHl8MS1ggTga9
z7+PYnDubQ0mx53T8yqFIJ2QCPH9RJc3bTwGU5Q4ppK7IUD8PRzNptIf8rbK/6en5u/c63qcP85U
8Nxw0vJqiZo8RyAd4Wgj1KXn/nKX2vrZwuc32N6pIXfuvOROFAtrLPGn9roubEofDyazTRbUxb2u
wUwescpDaVdiAlO0ZEbUoY7w2zfSuYq6Qqu+dGAT/TB1G3+6qmmqzOHQJfEETB7ZmZsWb6nuoKcq
vV6s0jJ2UqlZC4NZzQrhOC3v9T3hFMl+Mo7+5wER3DbsbIxuoQM5TXq07Ny0iz1WPJp7kIveFtcD
BJcOuAEGkM4TygrV73iwOddlX3ZQ5WQw2J+hkan+ppRmbN+Jzs2H6pDri+3eZDJOfzplPne7crGg
xzrStBHQaBPnGzzafESHd/YGP0QmcWiSsPUXNqSJEvfnxC5i9VgGsV9GtIPMHHdBfZ1dIwZtR/ve
FAfefwxjRc8V9bUZzOFKH2uTdE3GuHOjsFMtiCGVcf956VIY3yUMz0eJ28YfHjabbmI9zwfonbX+
W2GZbIJZX0BzoctfdkdHLPUXPSgCJ2pcmTt7a7J7cZh5uoZIuK09HTT6l1noFbhohnOByc9VSTcE
PGhsez9rYBzz7aj8odz5pWP3tDGDGQ/TBjT1uChV38kCWNdeuNnkXtfGyH42qsZ0Q2DSjXywszoT
R+BKg7uP9RrYeSc8zbgbBgrcxg6Vp8T4NVd9iTWF1i7o5DlTXpp3yVowpeGfsJ4Bb0YfxeQx4mef
j6LJjqhX2Zq3K0W6VBeSytfa1ekTjv4lDRPafAEOym86BzLxHZoH+UuSKu0hh7CiPnHgm2ZnWGXl
75yEKtuxdgYn+FxVED73ra7aYS+ThZe0sPLy2XWGuL2O20F8s0FpDtTgVDD8icfUb+wd/Nw++zFq
qa4f4HpV+nUWyO7ftnbdks3uV83tAvhsuOKBrq0LGMS3IRE9CsqyNBDh3JH6nYZEQz65HUImzsuC
wIBcr2Aj+VKYqbwdtUFmIWXERu7fj5o3GS1hmIcPF9pakL68lZl8Oqbsa382oRS+rFdNHxY0urKb
XiPTDZsg6S8pfa65wMkHxIxiBRobVCcpHG6rPCAc4j6YMffNsZ4YrppEld/a1kj6z7EVc0v7BAJG
SLzgTodGKUuEVd37H1RqoVFMN9PFMhGwPGohW5dRSw1otKeu8RJbZca6Bu0jkkbIo4zuJfXNN9+U
oShq06tg4wIh2+RfEEzyNFHCfOFdqx+7WSW3Hv4kz0qgf34UhldcsrfZZJtMjl4tSkpIRq01mC0w
v0AbrSApSX8FpZ06IWJg470xVMad0iB2JwKnCa8ROGtMyhAXDuib3RSsWuQUmoiw8T7ZQpFrZ6SH
J7X8l1JiaqNidrOnSseJy53K8kK+9woN+Xsvcc6gjgFcR2eIzbttuCfjUldLmukvU46L2kEIo+6/
TFo3LrcOKcy4d6Sx6HcId5TOrjZL/xkUxmBGNGG8Mpqxsp7KMK+wuP4nbS2y9GM9E47dm6Lujaty
TtzgYWkJ0bMw14j46lBYVir+J5tF7BCeDxAQprBBxSD7LnjJkn1cLF11H/hlVUUm6MRib/am8YQk
5GiErt22wCMF3TLSG5F3N02VLuk3WwpHfklqs+lrSNJT3+zAV+tJpCE3pvmRtMY4v65scKNhk8Um
ZsloD2t7zyycfIgUknDeAfHcZcG2y+48St9stbLL99XgDFOz6xuFUvNtnIuhe7AXnjCkqJKq/uWl
0uk+WLVip9NwYdfxN2AiNCtPLxREe/NslOP8JDQsPLOlxu0ozTC4Xqxf2ENqF/pZ2wsFJVmb1HgF
MULzfwNfUjKdjDFV+pPWkCsc3LlIDrNWmF/00imTo+4vw870SysPi9Rqk7Bzm8Lev3+Hbs84vwEJ
PA44zZ21rba5Q8dE15IyqM2nxE2sCO/y4ls9NmloNrpNyLFqxb4/4JuSy+uI6xtBcXWtuWxKLoUw
eqfNO/MJqqwZZQrOeZnK7DA2cYwEtrsckYgzojpTP7RMy2+N3k4ivy2Nw/s/5MzMWXneD9QOKDFt
NWcrJ614K0rrKVZZdq13FdnFIOevYKv0217149X7470iME7OPBZ0VHe43lb0KorRp7tLzl6PeLtr
P8150P3rqdK9D8h73FsYM54eZn3uBzulUE08Yh2mkeJKTe57c8CRIR6BoCFWCaX2/V+1qZvSH+FH
wbWEqkClllfl9EdhZcJDCf/kCbhPGpmIxez9pu31cBnq8blqpsU7LNKK9Z/vj7ttcL4OTKcSRg13
Lrf9Zht0xQyEjSv5KU39+AdYElntpN2JqzZVVrBPm3RedkWcp09F0MifdEnzfSBi3fhg4LIuANQ+
bmFA/iCTNrUcO8ia3Bkn56nvBv9LLk0vioPUVQSBuAuEht8U/fH9uZ9Zc3yEqPkj4o3F1XbNO6Hp
2oLg7ZPIsj/5aDe3ut0sRVRBq9pRqFM/8DcyP4YPWtcbXQuYwzY+kOtETz/0YFCS0KvexVVs1K9s
PTWp9izL9EBp2w59qKmXaDBnrjfQieuiognA+OsB/KvvFxBjl4Oonadadovc17NcbnFt8ZYQFev4
HhyWKiIrd4YxgonTRLq05gtt9G08sU4a7QlK16i7Ei1tJt1brdLLjknraDMeFSCPGyK8JppIsnZ6
URhhlVn1bp6cSx5Kr+u5Oe3AooDUIdpNXLEtnPcWBTasD/2nbIqL8VNesyMe0tJ2QH0UjolXRT0V
8h5KtxXNbu9b+4EMfoxyZL3vGzS70usqH7WrwY375Q/G9WafhTr9huzQdZ4x/Z7sUWH9UKvUeFhg
UPiRkS7JV30cl0uWaG+vSpg+NKnQLaat6myvylY2veY1JcsoeMIRb1V5mCJEBCoiKIp7A+TQhWDs
7d5hRI9qOEXjFc22OZVuYseGojr9NIzwihZbU4+TpvDdSqvqBv1W46qz9PkoeNqOJQ/phUthGwuC
OaXrieAPQRrn5fUN+2vr4maobHJj9ykY0v5o+o3aJWkwodE6LReeoTPvIYNxJJEOhVAF0f70mKRU
U+d4Eu6TO8oyC3vEf65VYPQQX1vXVrvB70uqWL3xCTP6OrhSHLe9SUcLeF0mmuTDlxM/h2cKnQE0
p1B4OP05BXaHQzkb7lM7m8PX1I3bfSrm8uClyGIvkEePXml/UG+Ry+H/LjgnFGF0INWng06Q4jPK
JO4TIaJ3dBt9/JV7HuCPDorOx1qu/28s9DIo3a/2SpuHhxKx1cm8cJ+Mxsx/jKjPhbU559dd09QX
vu3b62edF2oZ64tP2r/BBbQB8CuNL/9UugMmVbzA4ZCYMpqL5jpzEi1KFpTvTCfJLuzf8wOjnQia
GOqatbl6U4uakD047pM24tMzZUN9hZUDVlJ1MIVwcffDKF9iZIEv3Lev5/L01oOlyqA86MSU8BBO
P6Qz9BnIkrZ8tifHE9/AEQdGaPmJQdO318uwcejzHObKGu1DW9mtt2NvFcYOy8KxurVTQ7HhR0EV
ucPrc29hjmJduFrOHDi6iUT4cFwAPNNMOf2N6PA0RVNN1nMq1HMcl8XBGfI0ssrS3BUJxoZgLu3I
7hYRtslURt2UBMec0t3u/TDg7SVj0wteQZ1oGvDfzaZXmd71aTr4T2hMpTeGGibMcwftZR4d7VL1
6W3IAYEY1UGKNBAGaMufzhkguahcMrCngg7EbWxY8jpOnRxwva79WAxVIBAoL53q9WOfbgb6RGAa
Vpisg+jhZoL5knjl4g7ZszQtmhe035963B06kiq73wnZT/++v6LnBkQDZ3U1WIsWW1MfKlxjmth6
/jx0zvwToG63D6SpHyEuzPg167/eH+4VhLeZIDcWSDWemRV6sDnf0Gs90Xte8txmvnD/aaoChTKq
MZ1+W6Z6FmqC0ig6TP92UxrfSguzxnD2lHEUxLz7we0KEJNj1pf4p+Ni/yhgs15YkjMfHg1jUHv0
eYG6byOgOZhmK4s7/ymWttg1DoFXPqmSWkox/rar3g9lmvPAvL8yZ7Y2XmtQyNZCysrqOt1uWle2
C9bcjGot2XXVFObdEkzOo67lXX4hoXx717G3XmUJiTbBt2zHAq5XptaSP+telkdt1wzHSnZlWBO+
37qp3j/MRi+ipIA88tFZQmOAMAHzCAcgGDKnsxQqjRFASsvnZWk8KwSfVEdjV6d6WFT2JanSM5uN
0QDQwSBDRIbjfDqaVudeP49d8YwRp25GtWonEQkbJdEvWo49I4o5FQrVarL1ONKaoU/+wMaePgt6
sHHomLH+R++l793OYmjnfVrilf6tUB379IPLQi4FhtpbjVzg8OibNyALAO+qWKW/splHJ2owMN0R
Jc/xHmXdS8iJN19/jVQQlyeFJYPl0J+uylJUElekIEWSJS7uBrcoj35V0SFneUL8Jqzv0s3urG6Q
F57YN3fNWiaigEB8aqzGb+vB+ytETOuJShk9+5ec9+GFEt1yOwxi+irKdnqBAnLJOeT8eMC3iMOp
Tm1VhCiDWRhhF+ZL3FX1lVnibjVMdbmv0VVrwwRZ2QvVqXMDksEEWOO8Ejw2t7cXl2OWxZP9AgTD
f1mGyf1Sl3THdAwOd9aAj8T72+ZtfQT6Ny5HIIdes7ZtELgYeip7x9R++5Xs3V0ztoqMx0xpgcdB
Vt9aMi2HX6Uxe452nUIzbh5APitEeKy5TQ6ZtQytvKqMae4ufGvicb7myU2/0nyRX+UR9Yy3cQ1g
0lyqqRp+gwpINXdnBl1KJNXBJPWicap9J77zqd0cE80vl8+2pJdAW7AjudNyJw3uRWJWO1v6tbeb
DKca75UAwxnWnq13V7L2xvp60pKUzgmcbf2GDNlwrpYus7Mrif/ncBj1odIeVdwDfKRQaZV7H+rf
b4tYIQ2JnYnOx8HI6oeiRMc6jSB51nO+d4Ul2zas6Rx/p3+rzY9BqrwnyyEx/mTYmf1EbJ6Xvxd7
wD8xD1CajQAslL9SBWQ4FDh//9REkHbHIGmRCR+HaU6/tKb8P6Sd127cWNqur4gAczhl5ZJsBVvB
PiEsWVrMOV/9/9CNDahYQhHagx40Gphur+KKX3gDpYo61/hPV4ZMMoKJHF3Q7pAJ0wjurTBs7r0a
/sheSr3khw6SaQDVDIJpPYQWbUAp6vMr3KrUn6NT1crvIRmd0s2iKAlvWrpJVybSgYE70lGMJ6MM
M3mo9F6WEbetQLm5Y2VJ3boytfDagdVqH1GI0hrXElKJz0pcRrGrBrlTH2i6+cVblVA5WlWFUlLP
H9XsPoRyrNOkD6L4GisiDYfV2vEeDKup0m2lZAM2kmakoxDU+dI6yKAA7PBekK69JOmdVdDhLPPT
LAZf7jaNXuRRusH20rJ8bISEb297oOvPoxTK+mvkt2G3DRKqvFunkLR3PfDGLIGwZDsUzM0OMFS3
8ACfXYtTOWtCetNQoUn0r/r24XZSHIEJaC4Pr1wR9c7HJHIb6LXYTlm1W9KkXEsFRt5y0EULKcDZ
yBZkMOCz9FEpufAMnN6LmYnKQDKAnjc7OSm3agN/aA12TrmjVZk9lKBz0M+n+pk5uxqTdxoHl++R
s9IBgQcUaxSlcGCFtzq7t4akD4wkScV7PfSmuNPs2n6WOmUkEEvKG2jlYXg1Fl65Cf0meeB1GhYu
srOQC/QptQMaWSA0zbOyPp1bJSVxiV4I75VdgNOLWOfpkGouEiXfpXTMbZrpTr4El5xf2FQTqWQS
cBNy/7uoTmc+tou6z0vERAf0qbfFOBSHXLXzXayn/b1jFEj4X57pKeL4eCnSBKUrCEmFvh1sjXnH
rIkFMrlW77yIHC1EMERt7EoTAWHBMGIeTVIEolGGfSTyBwT3c4EAWcKTmFfWeaFSFLh6j8eqkYnk
DdCN8UU9TRSeiFaneJLoReWfp9/y4eCg1ukNgdp5L3KWjfuwGutjFRQYcqL3vSrQk104qGd18H8D
Akui6sFh0bVZEBnbQRwHTubQ8jT8O6t12hvPhmzcyl19GPBpE66XUzNIylw/aEX+R61zaX95Ic9S
4n8/AvYxcRQ7l8Dm9KvLVslpi8bOS1I0arn2zBGdRyK8B79uh2M32PrGN8PoteuF96b6Y3cTG6mc
uEYiLznqzu+P/34KuRulMGRk53XTOG3kfqxb5yV37MY8OG2blm7b4OHpOh1CNWtNKUbaj1l4pzSD
uLs8E+dbmuWHVP//Rp9dHmht6UaDrOdL0aXB2qzsQaw0H7W4hWU/P6uMA0ydG3KqQcxF3QdN7Tun
rpjwWI1+6E6pbM2xNnY8jd2VGTjjQpvns/HArsBzVk3AuGcOI61tDo4z2C99Z2g/1aS3184wdCss
PvTfdVEGC9/32ZGFtkFkzKEFMTHN84dj1E4Y3j4RzkssSuNW7UvxK/Xt/jDqYbykW/7Zt9FJp9Qw
8Ysgdp6OFZVEhCU+wS/YzVv9LmvM+CrTAnt0pVhycNiNDe3hy9uEEFwhu5nud8hNp0PqStphm5d5
L5KnNGJV0b0SWzniKV+4Yj85DQw0LRqdSjjHs4FyBBcHPR+9l0rOs1WWeg4Am1zamPjb7tVyiHFM
98qfYVhWu8uf+MkKqrJiQ9PHbmoyDjz9RLXuxkAvSudF0TrfwdBqDLHd0fVxI/fA7xaihvmbyalH
dpIEHsIjol7zbqAZqLUU49b1EqP7WE0F2SF2K9X0X71cioki6sQVmuM9X/7IT7YOl7zDaZ+0hM7I
wD3GYFSYDabXKwWCElm7J1XsD1IPz8GImi8S06bXhUb/RIkhhdPOnNjQ0S1jRR6klwkfcZTg46zb
DP7URrKD8FpnFpba7Z8t4yR1NQn6TBWq2UGk7RQ6HiolL6IYfbGGPUtxQDXDdJX6obewWz+5PRmL
TImjP/VVZ89IbHR+lfut95LqeaPSSNYBJyn9KC/cLp/tFuIO8n269xgVzE6F05aFFo2W92IlAvVX
tRs2URwFR/rW3rVVYDtYDqO3v7xXPht0MgvniYZ2hzTJ6YHoMy9zIiw4XiUyhZUel90G22Vz7/tK
sW/yRv+Wq0G4cArPB0USjWImJXziWTbP6aCd18qBJ5vitQl8aLCJUbR0iKCjbe1eFNepWjp4eQIt
XV/+2POVZNwpAqKu9Y8AdDouFeuyF77FmYhqrXQLFoKQhJLR++VxzrcnFygyTEBgHHaOMdue2DqZ
SZU1/mvfWc61NiSDG3aWea+rkrP5+lCAeya6LbkBjMbTT0pEEIU4pwUM1SXXg6SGP3FcBNuMZMWX
rxXwPFMxCuslOr9z12pRVH5lyzpf5Wjpt0SqpEM/KByF1r+2/SrbXv6yTzYJGhywNLlDucvmkmi6
l1tJE8DcqeTKWAdWXz87khYfEicMgF+iG1MlWbtwBudpFpNIBwU98Kl1QUNlerk+vPCG4ZSpnmbB
q0zHeaep+ANqOuZCwRBp36kw1zAMe/URkEe/cSLZXLhqPts4hBZTKewfL322ml5QDBbGlcEr1bn2
wDMZrnQrje+tsf2iISCXNv+jko0EOmcB4N7sSzO7NUazSF6rPtaKjZwEWXRr16mkPlChqu9Eji7n
krbU+ctEF5SOITUnlaRn3jpM8igCwp5lr0pXAgXDAvmOupB2PfSpv0dMo1+43T4ZjzoBifPkSkbm
PvvI1DHHEvhT9qqVluEChA2QD+2qet0Nnf4eUiZeePHPF3B6BWlIIaPHTTMX1AUYFKai6eNXeVDH
rZ0J66ENNGNVKe34RcsTlg96HUEF3QgwngTdpytIGJH5HYa4r5JHp+DnEJWk/57jJdIhgy7w8/Jx
PPuyKY8jJpwErHgE51+GkKTIOy2oXyc5p981GkeuQoDK4ytp7f/HWGRmFmnEdLX9s4//cApBj+Wm
PAbNqyZnBigB5Ks2vIkQPCopWGpBnN0zJOHUZqfciC87Q9O0OmzlwlP7V6evqmvNC/COzTvjpm/D
Q+uEm0BNo8PluTx7hwBIgSsHnwY+clKnOl25LJ8U2EWovsqRTPhSW7gRbVRqhXeXxzlfs4nOZysU
yxDPIJM4HceJ2qolT1Nfa3oU8GpVUxz9fnJ4imVnKQqc/rCTugnrBQkb+AHJCiXvWZikVAacl8aJ
/8YGtrixnxoP1PvD1djHFgDQIF1BZHM2IlLTv5c/86zaQIOM6HoSskZiVj6D6Wu9qSVN2ZbvlEzN
PwGCZldkVsN9EcI2ikvR/c3RB/wZ6kp/xJ3PflSToVuY63/dv4/fz71taUhaT4V0GGVzG7wglXov
G436Da9bhPJGM/RKTO8bUVAXGxpkTAIZjSNHG/UHSU98QHGDpuyTzigjasaJ+qeOIFIcYlnJ5IW3
9AzBMAH8icPRoqXPNvV2TneCFiDDWceG+oYokXbf6p72RwJp9UzFu0xWsQKdrad6tClM1bgqwrS1
Vo4hKROnMZuCCb19LMeofwLD3/SbheWbwr3TmUMbiGcX+gg7lcf+9McppR3XrTKqb3JZO98COk/P
iiHFhatWtnbTwRHsXKcuHMvtKNcnLt0JLLvaMu/2te5DnvX1wjcW1nP+dEwzRiJMJEBWA7Ji+v8/
3EFWS5zYRqbyNg5x/2YUSvZuxFRVdVbtHlEyc2kWprfodBZQZaBGPcWLwLTmXP8eYlGCP5j1Fmal
PFk4pbWxElZSu4VfiZusylP52vIH2dXjEAuMjKf63kv1FisBJfmbDrQtt75aJ+H68vqczwSl3ylZ
JwGiWTsviNpxhqJEo3h/o8b4I0WmR7s/bbtrz0rzfRKWb5eHm9/HVHrxFYCVz1abYLSzreo5TQWr
RhVvgkfAHeWIhohUSFdlXtWHTkvbo97Z/sLszy+vf4Ni8USFH9wumcnpakOX8+GYMWg2AlnF80bf
0fJyIARmym2DtOmuNyrlUAkYvZc/95PZ5Y5GuoJCN5SfedGlG/3CMBpJvKFH1P3Kaztb+2GgXelN
H63xvd9fHu5sdhEkQ1aUW5rXjjbv7EOJlOQgCMPwjYNTJa6GgNZrrzVDhThH0rnUtRDhNfR2Kc+c
Vu1kdzPupBQ7MRG4J+fq1ArGNA3GENFbGXN0YG9la+GUnoE3Ku/eV3csg9HalAGnsZx0Xk9XMy8t
tbXTJnoDWhEMbgGnVQJIQPUD/L20QbKjXLJU+eT7qOOTf8GvQOl8Hh5BkgxplLfJmyFEui89276C
DewdxgAI6+Ul/HwoALg8NMjXzAFII6TuPJLz5M2P1WCTOIq07X1VTaElUiBYyEjOtidAEAO50inD
hDsyb7lRhQwVSSrTN9CL/iqIem3f0IzaDUMr3SbZuFRs+XS8fzZjSOFzGqaP/3DtyjWoplAJsrcg
NARaEHlW1AdZ7Y0rUaaZhGSpri1AJ8/O/vSJnIbpuqHFNmcwRD49eSmykjczDPs7LyzyDQZ7pls2
EYAbuVLr60I3Inxe824paPpkLdkryB6xdwgg5kHDgNdVKKB6vvlNn0FnwhRqXxVdGNDpTszbyxvn
k7llMLAW3OPE8meGQ6kWJLFWZW9jGmmbDPvtDQ9fv2tRX1x1sDgX7ppPxyOZpvWio6Q358Qkqtr4
edJnb00ZmnsKEtF6HMvklocr3Vc88wvtgPPJRFcJ1NoEXJtapdNCf9g7Bd7iokuU6G20Ovm+EA0e
snI+3Cq6nm8uT+V5yInwFyJ6yH9MgmfgpU7HUnLwnQRL8ZuwixyfnVGN0VywzSenUsM7LK/hjIVy
AXKq1W5M6Kvbqh2LhRbi+QTzIwjreT1QICEKPv0RVCUHORwyDqc1hjsjykLkJlLtr9Xn0b5ysq+i
dRiJuiRYY4oGMGKd2XjoF7d5LY3pWzXof6qmqPdC4+HKR2sdkCptL8/x+XISbdCJpSxJIk0b5PTr
oAg1keZJzRvG9d73QB6RrAmd4KBr7dvXRwJJSNhBcx8m36wIGjiDMtRS2b55nZpfj6rjb7pWBFvM
ucvd5aFmBSZgXciego4FwqAAnp5rKw1jhVSHlKjvIs102KaVuqkUu8NjWULgRVTmIcGKdu13Qfgg
26D+Lg8/hyP9N/4ELuPG02iATJP+4Yx0QDZRqauVd6gPur6p7UJ9rPW62aWiM9bVkMvXsvB+yZ5q
70FwA8Ixx3GrW9V4I9fJ0vU3u3qnX0O1hB4Q2T5xybxDS+sWyLRSq++q1FprZA2gYJipp91Hnmbv
Kk9H+CCpPMUNo7JdCBKmzfohIvlvbCT86FJP18UcVmv2uMmoItXe/Z6Gk2iy8VENLWmhIDRPC/8b
ZvpA4hGYiHP2ZVJTxExTRXuvwfwcEGfRXJzfEI1Ry9LfyoOhummIoTeCMOO3sJK+awiNHgKrPsRZ
l/8AP10uebLMG+P8Js4Uh4ubcrL01GZlMbtvekdKdO3dVLM/VZZ4ex+E+5Y38ldjhXbpKuj6j2u8
LoP7YgigiQQNQCxMshcgaLMj/t8P4YWAH0ElkpLn6W7MixT1QTXW34E5BpvKCc1D4KN8KrW6tFnY
+VP94XS9yeho3dKL46+zLLPpnGDSdPOFK2k2KhpUC6/arha/Ud6pDmM1BmsMDL11gtr9upc8Ctqg
fl4u/4pZ+D19MFpuJOKaDmTkTDZKEXbWGSB2hKuHlXNsbOcuLztEfQqlKX6EpQ7LuEqaJQrwJ7sQ
qTNmmCCDcAOJgdOJHrwwkyId4RC314LviEp48bcGKgxSJNLwXsW9vcFUTfzpcSGCz4AM0cHopW7V
oL9arIJWzo9dRbNtIbr85Dri90xqiCihcdHPEfxOZPimE5fIu5KsyN9E3/gH1Mtst4msfuWnXn/s
EThBPiQ2t63aY/JiVfrVMKbqRqNd/Xh5ec73ow0QlXiM84oy7JwmVKtOa9ZyFgo3MnSAMo7u3bAo
0M31bInNcnb/EN2ClqCzQa2YPHe+99Osk6TKagW9IbReQJejONTmicgXLrqzPcdAaOqx5+Dlg52b
rb3VFf1QtnIvUNdNxmjj4AWgruMaqbG7lNvZdEH/YRfdqKiFLFx/n4w9eTXTxaF3Sgg4H9tWCy3u
NUW4JnfeIa285JumF8nK9/P0N4lZ/1zZdrmE1P93g50cdt6UqR5INwepS0CDp/vdK0y/y0eN/e7B
8Bq2I4VW9cqPc3EbJBoqbbFt1TLwefCY60EqZOeo4ET/DFFrzFZFKMzULdJsqF016hIS5V4hnAtd
ZEgC/TZLEJ1bIWxS6y5gYjPbTDIawR8jbDLpzixzPz0aodTKaBEEADI1Ux5IHZQePanc9SAsB/1K
14T9gphT+uwnPlKV5miVWrPxxtLWsjV16hFKVYkcxvPlPX725hLpwCSZQBBMjTM3Gm4NRHH0KlGF
60N3qg5dkQ3lCnUqzbk2itIODvC6uit05/JkU9CwWXr0p7k/WRvoOmAY7amLCI92Lr1sQkmDitTh
gVmDjhtcQLo1NXd4B/Iqc9LmxdSFsXD7n300Y0KGR/GDKA/gziyWBNWO6E+L9pOrG9nfDGe5mxTN
dJrMnXNU+x7jdJgIW7MfzYUT8MnXkiFgYk37CurIvKNIKhcZToTiozuUwd6qRRHthaqO4r4OtEq/
zojYk4W84OzU0c9H/3GSKaWHCUHmdPcrQm/ChqJmCFpY190avcR6pZSGkrhJJ/KVlEvOtxKwjbdw
1fzD9Z2sLdkXeM2JhQjqBXry6cgIO2VOomnQYWq5rdNjT+pblau80ZT4qUaXADS03ij13sYMMahX
lg3U6Lo3g7T5ZqUdocCW7B89jhJ1ypumGSXfVUoVyHwiJU2+tp1a3/kE1nAO8wrXexICxOlcaMfC
+utHsdmsdUJ5+WBpJNYIQ9Ff9K6cmmOlulJqKQE2YVI1bvQkkYPvZkRBaB0bVZmvcZwGw3v5sM0f
FKBbAAHYdfwNwPIcNxwR68vkaOpT5zRrQ31wYt9Nhh+XB5kv93yQ2aRHTVejy+yrT9oPpD0ktx/c
4MZZ2FPzfTwfZJYj1b6JGpgk1CfSTFdTVkI6lsHBXlIpXviWOfnMtKCP59K/bxF7617+MRyWvmSe
gs2+ZI5NzYRh5GrMmiCK4F8rtSsNa/NV/Kwf1PvLCzO/deYjqaenoYDubsklIyk30RHFMGNjfPOP
WMRcHmZpzmbhvAovIYMjqD5539J1uJZ/dAdloXS0NMQUzHxIG4NOrz3JC9QnLuqVvvZcfyNtL3/F
P334j3fHfLams/RxDGyRtLzgM4o/xfditw1gSLjNQwun4G8gucGzcxBr6YCsnbFUvZ3rGpAGnpzT
ebyQBFIR1R3fF4pdqe8rbzUkt3JVu6VkHBXVRbvmu2FvhHZQNMmVjALw0EGSr8Zqy29ed+iLmD8R
kqsgQ1+eloUbZG7KJ0M0COOePeRbL0l3V6W/mnLh/vj0QPBcUCsn+KW8czrxqk/kh14I+ydyfyZH
5bfzW6zFNttf/pJP99CHYWanIRvCwPEjhsneo332OjxLh2H3vw0xOwmSmddaQmv1qdmIzbRNB/er
0fS/nfLhK2Ynodagvo/xNMQxvxZH9VAcoqWTME342Un4MMbsJJS+nlulzhjKTeq47TX4MUzgype8
dBttFf2VX/63aZvFC5VwZKlO2P3Z+3glPWrHdLe0+PMO9H8n7MM3Tbvjw+m2IsXPJaSvn7zf+bW6
y36btx3v9rEtt/Wj/6CPbv3sLxjGLO242cNYR1lf+gFjDsNKejKLtZSvnJ/mw/82e7OXMc1FjBol
s9dt+v1/m047XB7i08eXyj3xMuVJjunp5OH6MwIojNQnqzxm0g9b/2F0o6t1v/63YWZ7W86EF4cj
w+T+xjF2YXTM81WgLxzSs/ITCT/UKNJC+KVUfubIvtqCI1/G8vjLqWw/dZWgb+48oJgtlHZI9Nss
zdDgQ7Ur2Et9FafrCFXC9yAqdcIODBv+fO2rAY/QKwBBMmn0IfAw2/1D15daWHvKLzuKsaST+/Sm
JEImXCs0l3ywX4ikpln8eLonsAqmQmBFwDdR1p4BZVCF4+dEjv9bGImju14YxJhMe9ZSWDh/OYj+
UQmC5gq2958oxOmmaXoP8XBd9X61lWoX/srOjVA+WhQBPGVFY636oosY4B8wRsS4oPrJMVHKOB0w
BlobiDLOf2tFYqw4d6m8siUctixjxJE4rPMlrcz5AaemwJM1VbIR6NCcOdC2pqoFTkwL/lSqFFyN
fhTcmPgsfkN82b4ZszG7jiEXLBQtz9ZvKmQosBYonqI8Ne/ZJVos9xIi0WhVqiBmSP932Beoq8u7
8mz10O6fUAGAzqnY0dE6nUwpt5GFT5T0TykVTr5CLjz74UwOzzvgMMnCi3P+SbB2qEKBRGDvkZmf
DmbnVA9t1OX/5GbaXJdYSd6lhbE0cdP6n2x8JmuCvCmIH0G/mJOgJA9ZJT0yzYfAz9ptLpnGt9YK
lH0okkdqoOZewlwjdyVJaVdj03YLmfi8ZweIBXCWTV4K7IEayJxVb8hxVEi+sB8Kn2cBWm5vl3+s
XgbknmZ+gwqvXQYBuPARxvFPhFhT1XFNISLpLYr51xYmfX6p02meUkLTBppFl2sOmCtiB+OCLtIf
htaUvsN4RTy4pQv7VNqJ0m4Ru8kAO13eVWcHhsEmIyq2Ly0gakCnC12y+L5tJvZDrjThioKh5yJ5
YR3RktcOHnjgb3pmFQuv178Tcbrw6E2hBwr1bRLSnSOIePc91PJ1ge0UgtTos0SVle6Mpm7FXYKe
inVV1qmurEHtl9VKoE7tuLLOMftRIoGRv+Gd3AzeCkdjHa1UrccBHEOiuDKrY6JWRr4mr6/bZDUI
ymn7Qa9Cfck37Xzv8lpRPAcXjuwIxczTiVN7ZM8iuFEPudqO5qYM9SrG3bPSjH3qCM3eaomuxLsg
aeV0ayKEJ3Yon9tLAPF5RgnggwrWVMVl9yBjNXs72ikN06GDPyAylI73nVQ7motHuakdfBByxXos
qedtMhmN7U1W5IZ3d3kDnV1LkwIKFWtAjKh18IidzoMc5roRyGr2OEZD0NE+CPt+axTe4LtpY4ql
i+lsON5JsIEwf0ErKQhNng5ni9LCE8SKHuMxjqn5VClsfSmEAu9GY/NF2Q2g25BvaBABrOZtBpB4
OloX0Wsz/EZ6wA5ruIsbrVnlsZbu8kh0rj1SWxrisF9TsLMXzuX53fSvQOhQMeMvQIezHIwqlYGW
TVw+an4pfS8Tx7nW29D5ng2NseKj9SstStQ7xdP977riv6tKnSzEZWd3Ay/axG2cyI2TA8gsP3OM
JNIlURCN89hQ6s7jduM1k1Br1xnpUS/ErwCRtc3lDTXf0eixKRNHBsIhqmUAQU/nHCH1Imrtrn80
M8u+9mIqgS9VrjrxKtDCkgo64J9kN+h1t8sGNHQXJv58eOAw9qTfD71/khU7HT5L60Qt7cZAYTyK
bivawHdd0untHTLr43unWrW5BnRc1d9t1e+WtKTOlp36N2wIQBxQBmhJzgkRXiuofZrB8NiRHSkr
P1RtXM/sJjpqLV45bgbQ/ntaqfmPsKjMY9oOwYuWeb2xcEXP36Lpd8AjgAkywS4pyp9Og2QonTM0
hfxYVLU3uEQJebnr1DouUe0TAhhUk+QLcJ3zMdFTA3DFsFPHbX6VNH2CJQW+Ao8OPi7rWm+dm7Fw
0EmJpDWQpCWh8/n2BsSGMRIiLGQdMgp5s40WGfWoVlVePoYj6iZ+W3ffUCIZt5LjCNUtcpXYH7DB
38vbex5ZaVAmwBGjBcs+A2Uwu7BFZGj4ERbGo9bgdT1pcoZPhj5oSw/7Z+NQb0ficKJncJJPFzBp
OjsoESniomyl4Dh6Umyt2NqlvnBg5jcyHwR8lMsYGAsX5ZyXXGHngqZcozyKqK/cSPGyTYdgvevL
XvTVq2EairAe9gLIwzN0iNPA88QLSnlE2D+71sbSumo63aM3yxaFOhGuaz8bX+IWPabLq3a+NaEH
TnZ5oHU4DvOrUKkcC4FVVX7E483apnFpyceCsMl2C+LXn1qD29OXR0SngF4wWxRu3bwA2UWpHFWt
LB4tP6q2nmnVW0dJnY2NFotrwf78mg4SwCOQjlOfZGIEqFx+p/tFpAjvDGkzPoaZGu+cqqqgB7fF
XiSyucmz5vny551tT7DN4B1ImHjKKbXOhpOddgQXkY6PaeQH3/tW0zZUuJbElj4dhaianiLwPy6W
04/yBNr9DaaGj47S1+uhiHWskfwlX0zoovw5H+NZ+qYT9g9MI6Eg/nizQ2206dgg6RE8eFIpITxY
DlK+NrWsiF56swgq2fUjWByGC2CucIhYw8BPn8eyNZJJuR6k918QGdWwN7vYxg6mjn1cd8MUV5xV
DDjMeaENYg2R6yAa4T1rTui1xUryza50XIDhjRS6SW+a40obOy+5qbSsgfac9lVt7ug+NxS5Qpgy
yqobSt/AhhWj2aFHINjKkyuRe1hluLTHqfruqor94a/CetRMKu021kYHHGjgHLhwyGMbiEiZtDTF
tVjPW2PfYEqMmciQqYViuj5I7siiKgl+yG07yCTXToiTzne4JlrZrRE+6otoYxSVHV2hn+Znz0Go
ZtkPdOz8IDxgQafD2u5M2cP9aUj7QfhurqjYDbk+kjuF5KpqHmOio2hZ65q+VJv0AjujKA5UNZTw
aQzVEuSs7+Vkre7Y5b7ZkDxQq9gnsjGMN3WFZNOOjM6O3oGbOVgs6AJFyhvPGBpKniW6qdsSA6/g
Fe5Xmm4CXG1ISnFYtPiTAMe3x47Hw9uSeJvhe9bXkbwtUB/qVkYxtuajhshT4WpGpCbbPshG+dYW
ul9fqyI2Atx2tLyJhBtrPnJ2+KMoyL1YetTE32vFi4G+9A1e03uo3pa0F0Kr23sdREyCxjJX/cbp
ndi4jUq8ZH7JMkWWfqWECXIhK9hVOg1Vp08zcVBUKXtD3TufFHbVPth4sdaB6RI40ewcJ5Xk9aBW
ffUD58Mq3Q2Euf4upyY/HHyTUG+d95oXrtvUF9XasiWhrzqvi7urRmilvsNOxulWZaFhD6V7bV4e
McM07R+RLTX28+ANTjmuwhaoy6aX4kysgrLxjR0iM4kPi8K02y0hGNwKw67UfhWPdtm6A392sG4V
sCnRygnw5UAIBzi2Nbiq2dlRyWbH6muD8EaBfSBejPVwK/mSNB7pRon6pmsbNfjVqpVu7DoPSMfD
2CIYeFWIuO/cJEYO648IcQHc4PjRJCnRZDVZzFF4q+Sf0IaAeVum5pv2Rrdy9EJRUdW1rWn2VvIN
QKg+EXDNFoEZV1RGJadwbwZo7a7dIHflarFXlT/5CXZ36Mm6431YtI68aXStT+4zoLL5W0HmG2EE
hATL7WArhSGvAtS7gNOpHVJkKtsPc6Bi1IdslUeWMaQrOVbKCj39PEuTNUunBTjWjViEfM9136oH
FJK91vtd8JMwEJKwgPOMdVzpiIV0BZCpP3rb9x4UIk0gLp2kXATfwshLxAEaamCbqyyvw7pftUPq
jG+yZCmZ4gapCEfDjeuqMDGwwzizw3cI0P3fFMhEUO8jNWQm1mpBHvQXNocdbFI4Us7L5Zfi7OlF
FOQ/81FyMGqkszCNzwgxoYuln0pcpbaryeAUV3FZ9t/MOOCqkdM8+OJbCBSeAgycxUmPhEBjlvgA
sgGdU0rJL2WIIFbZal00W00W1visDqLxvhdGWH4179GnkBCyCPE2GA1w66dvVRpi4OCUUfkr9DvH
WTVeXvpv0CtS+yoqW+4cNQqtNmXhx7ra+arRK78uz/Q8kgNajRo5kg9ovZJ72LPXEupBnnPxxE85
9nJPjq/5f/GGr+5UvcB28Mtj/VMgmriHgI/nmB+twnBxqK3wqUFddp/lKMGvqUnXLfjewi4Wwrcp
mvj4PvNlFLgo8kF4pIg6V5VU9UHCYa6JnpQuw9UNwJtzj4NufdsFSbLDOFH9RYQbqevcirOny196
1t1gcIoIBA0klcBM51ZGgW5QlCFAfEL33vuZmyGliy30RV8H+Ssh1L2NRRw5K1w+1desHEQPDQue
RGOt1FHvlbvW8qR+oWb9D9d9OiWTODTTAZFn2m6zY1UlAUxOUcqPaOO1WrDzUbpC3z61iUxuubP6
Pt7WA+WFbeuFDeWVtMU/5VGkVgIermrjKkO2XMahZ+UUqS32YJ1SU6yxiuOO0fJuUanzbHtSrMXE
HgmxSYUWI+nTA+JI2SA0L1Wfe4QLzV1iFZG673KHSIgIyV9KNs5S8clBgsiRgJhiLCWQWYgaFOzE
YDDk5yQcde07pXe1X3u2VuXboC8SsFOd4JLYqapUh4prcRGJW5EbnbYtDQuXzMv76GwPAxEmWJbJ
BXhI+Umnn98Xsipq3Qqeq8qzNkoc9cDl4AMYoVKt1dFvt95oFKteitKF/tT8BiY3nsQnSAyohPHP
s5rbaBVSkNuJ/4ziD/FmHaLCs5vKYh4OhZL2q4VsnnyxFsCYxNL8jdWGDDVXL0/qrhoT4t9na7Si
A8z54GBWjnQf+HV4MBs1vr08u9PsnRwH8n+oHtz83EWUPWazm0pKWXtxXz0rdebhy2S2yWMdJF65
rotMLd1qNKAIaomnLzQhznc1eRA4dGqZTC7n8XRZO/q4033fPxuAqsNjETpS+s0P0jFcWyna4gvz
+smu5ht5XZBthOkPAPJ0vJQOWdK1XfksTQJ5PwMYBhAtCjvFnmUQenikQoAGYIZXSLIGBlz3ax9J
y2BlZ0G0VKQ431lcxlP5gAIMZeR59yGJEtuP2s5/nvCp68EwvUOlfS8tbSWoae0vL/H5TJNiwFmk
dAzskq7P6Zf3nooceTU4zzb6Dg9Z3im3YW4iCi4j1Xl/eawz7BIrSZcV7zNGYiLn6btnprVjNqX0
nNSpILlCzNeqghVauQ6t0CyPk+EuI8BPrtHfkiWsalFKeMwL+nnXuSYJUdMUmRw5aAejiKxsc3IR
+Toacj8+JuDVUHrHxcx48Hu7+3H5x59NFJVHIgGkpyiA05qeVu0DMqMWWN5aqaw80YGy/CP7ofhl
kw36iChEprT+6mhobSCMipY2DQzqD6ejaUkpI+SbmE+6FBlPOO6CJTMlY1Nge7mw+ae9fXLIJ1kP
hNcgr0+SnvPi6oDIHJ65pjEBT5UpDRProBirfYKO+3oUle6GNEQPvLfhRox6thBWns8rhbhJKZ6q
MuBfc3aPNgZQoSgo7CePRCTYj42TRrz9mL1cCSE70kLQc3a40JuZdJyR7Z6KnHPobYM4K31PGaFp
o6lXejtqq7AR4sgUVOC403ABXDMfj10DqpkGNZ13GoVzI6QowHPb6WT1pVXNW9tuxfH/uDuX5caR
7Ay/CqM3MxNhsnm/OGY6okRRKpVK1WpJVT3TGwVEoUmQIECBACnS4Qhv/BBeezUL77z0rt7ET+Lv
AISKCbJISZlTDTcq+iJSlcg8efLkuf4nGDejm4U/+RlT6FCz8K23UcKAy4VyZwqp0FUzxJzOFuGY
2sTHPmn7BNxXQZlGvS2/45xWW1Nn2lsCn3zIC5h1J5E80RT1XGpmxEbI2AXuPAwW0XhV7nc6t94l
tRXeeTRqPRw4EDtWhquKilwEFaVYrYyEph+s49XbfrlfjG7nnxrzxmOPXgvusb8EVfKoWnywX3YA
8e6Xyc7G6Q5CGeA6GedVREPzx+n0dtyny3r56KEzdHvz+XJyNB89rF6oSfAqusRQ+C/XD0GtDAHx
QEHbwA373mMzOC1PV4tTrJGLKZrjBZBP8xcaGXHKO0k8UtxAGC8bUEd7HT0sm6slcKALaf3RDk8G
9YHbbfrNQ42wsmebyCv7DSXFq4/Qz7Dj40gSGVqABs1akU8j+cnqzAE+4v2QPs6f9u/XFn+wUfRH
AHuNixOSZVQVYHKby9qqEfWXYcf9axsgmfag5UxpTBkO3waD5oGrLKsZweZczLg1SZPg8sxGmBtl
ouwB9Sn9QWva+isZQw2cZ4/lBZ23o9aj1wMIhDxXgiydwQvlJUZ4mch2k7+LDljN6p31xbS8XLW9
Sb/jc8sdobndHq0wf7uPc9pWH+CVbaoiT0CJQMeFM2ntq15DQfNhTl/UxhJ50uy8Hfjj+a8tyg1+
bru3jY/RwD8kv7YyjKl5Icgo8BekoZA/kHkhvq2hS4lR8Q4EnvbjXZO8ttVZsTVySMZqu8GtR5Hb
ajmeVnsr+nwszqaPDp0wvAfHH54tbxtAJh7NHZiRRkftcHIczp2RF9K1bOGNwnNUdJKUK2WnXIxo
h1S7nVSOIpCOWl13BA5zkdaoQUTQBJyc6SGwriwlqdElmiD1u8St24h2lZLlWWUyWTZBJl/eVpZX
Pq7Lt25n+dADbWr8t0ZluTiwc9mjR9kQ8h8lmtghmA1ZJ385mhZvqw9B7RfQlkZdEloej4pgE52O
iXgdspqzN4AgSnF1S3KZSJRsfbLvcAbq2MB3YFHOm/a03BmBezbAKVR0jyMaAfkng9UD/uPqqMFt
2J07ZD4+HjkPUmja7YTSy6JLsdioNjqekchVp2FMPYiOEL80VDhAmC3PQ5OWl9SZYOFLge9WLxVu
zuHcvZ26/ajeCRd29YFOuMfecj5e0EgcJ26xVxvOymN7PijWQpoNA53/06AcPuBxHKO2Dk49rvvJ
Ib0kI1DwwhCVlNwZUj3BjcviGjVu68Xb22klvPKLxcfjam3eOVm6oXsG3kXUHYPlhHNreAgWM2v3
JG8VvkQTIuqabe43GQSj26bbCK9ALfNO2qPF8K3rdR7e+VW8HkFjMT9HgZif1JHaXcoWaz/Sp/VQ
NnrmZMgcyLJC8SRfEAU0DiNtKNZRexX4t/XOw9V0MZ6OuoCwVdrdSbRsn7aCWftDSHn9ocLHHcTG
nScwDRR8kliRcWIUp+BizKLKw9ViSeOYIKh5J6P2qnVdbBTHJ9PgoXzsS8Xj/htq50tJhSTkRmof
uqAqAYoOWUHhZBFcTegVdDYkSHFarjw4F2C+3Xap7pwfFf3Rorf/pRkxEBOXWDSuS3DJSAHNiJ2H
RnuK2yWcXfljL+g2iHp36Sy8Oqa49CCQvKhEG4ZE/C5x0yLcJOidrVJ2R8WA8EY1uBr6xaZ3dlsM
vfBkVF8O/O7KmwHiPKvOg9vesv0QFYlEVYPRUb1drIaUrlUGDy+7JslSQezhsQCzAG/VVmLoirq2
RwIh/tUiGtUoc2u7b8NOmfjJ7eP4gEmREX/Jq0QN4I3Sf0EYfIOBQfwJq4uyR0ca1xlcFDuVeS/y
h4fU7IyZFr+FpuGIWW5+AWNU3xJWHMTOw9S7evSXw4vIn/VXk+LjdVgeDMGIagS9GkgjNBcbPbwl
kfCXl7GRUBNXMXi2SGYSFDOK3Kg4aI3mg7pzVVx1Rj9xPxe7HX81fwdwn3+6/1U7qMk1jMJBsAE5
mMXrJOb06BYbE/+qOAcgcTB7DH+kOcHY2v+WHdSUHBA8EQC0oHRk9sydjG/pZVScXo0rFOfRsC3o
jm5vm8e1zrDVm0f1h7fzZb1BVHU2c7vD1vxQpW1W6NUktoqWKu5UjPxsYgE5ZBOXFq/h1aSyur0s
304JTJdrTtk9pj3A9Jfb2rR8wBDNggjAQBxMTA2sCUGnqWb2kByO6Xj4UI2uaKtaPB8uBo+D3mJV
nN2T5OMNjl2ipR+82zDqg/m3OKOJSrEfdYaTfgWowTuXZax7hX3ff/xnEOAuE9Ew++HP/Nz3p9Tt
DoZh5scfLpx+4M/8X8M/y197+jX1L/3w49T2rsPAtsMLa5r9TeUvMv76/cdWaCk/9DwAeZc/RXaw
vLJnkRvu/zaZKQuRgS59xwtv/K0hnvVL8WK+OlDBjud1s5zaf/mu70deKPMbOL733fqrs/u/fCcZ
Ud9vDRQvZt8ArsWao3tGrlRL+N6wjaRuzfW9Qfp5uV4S4AOpSIhfsUG+r616ax47KLP/d/bNOaGH
LFrcvlqLrtVLxLewl0QLlgee31h7rVYChh9gG4zu+IE0vC9HFMAW0iRBpYRCjjDl1K8fhQRIgxIq
kNiwyZtytHgJtWptf71ZoiUIeXHC2hv7Xi2BoEqwDI/VE01ytu8CUqa19mq9BEuTv0NwMHkUEjRq
JT6tS9Zl8qAC540EiTxKbpMnIfwSkdcoVUT3xb5ZL1IhAbBeJbQajoe4LPO1ePKMNfe/VilREUCL
jKeDryy+2CpJMofkjqyf3El/wH40aVDvlNDG22Bs0DpTHph8Qww0S9IIGkOQXIt8in/UNE0SVDnn
QMnSpmi90SoJinS7LElgS/7k7RBQ9qq5+nq9RECCcjoSUJNHYYBquSSlnwKbmFMGkGx/rWugyfaC
ty64DckSEXUbR6DY4YrEA4IGsNaQcicKBZZYiwRchOx9pSnNoTeX3qqW8Dvh/UFDiJ/cHQDdw1/n
guOhgnzN/XDTBgUqHdEBMAbxtMdP/nQAcUjqbX4DC4DgBWZ2ssaMJlgvAYFGkB2Y0eSJ35cjJVha
TWlRAE0Pu5+OA1VgFeVRj0G1VSKjgdoy3FfxkzsBgPTWJEG9VgLMkuI5AiLxkzGBq6XEAFzLAcmh
g+Q5YoK6riQoog4S75U2ManNo4gCkpdLqMrkuUpOTr4Wz+Wku/+NEtF13P3SdSh+lMVXGiVK3gSM
LXcmMA47zbVX5PhTrCo1hLt4v9wuUdckYfPccb0kc2qJvmoT3ZZmbID77Vp7tVMiDw3xkp77/Im+
tVPm9TZwB/UOkU/KXUIBAcjYUAFasQYA6lD6deJ2yJHoi2HGtbigWG2zSoz8uFnMxuKrjRINj2Po
l/zJPG3/D04ucjakIc0u3qdtBJeeZLo2cif0yDfWPPgNBL7otCCoJIvP6Dy1Uv68nQRQdFfNYRen
JrjdyS2n2vrsOEYeeBjgFiRP3rhe/DNaR70mJ53MzrY4MzZPegUrQIp40PXjJ3lRnsSchOO01o6z
mwo1wUBau7NUnueaJ30LTKZ08/Pn7xO8Ni0SVKsEO8TWobQofjhRG1zQ6qAGUjsBmljydf5UXckd
0CJBo1qifEkKr1VDFxWXZDq8ffn1dUpCjNbaa/iyCOWDDbBbza+h7QjMc/7UfDIANNfeLpHS1qJh
7NrNJ0nEG6xfbJfRdUAkoogn4f383frCsXr7XyaSDWoiCYhPUn6DBgSDEf/UnSQEiB0hvC9Pl0At
2ZXXq/tyAQKPI+01k1WqErDWKEkOALiKX7wAOSOBMK4WF1S46WLcfC6C+FFJUGw2uQVQtqShTfp9
vmggGataJChK3gN3vaBmJidBvQyKTb4n754Co7VhnNy8eToK2tKgXi7FutCTZ1fVhov4BJGGUmSY
sEH+vH4khmkygqj8uL1ooqOa/Xg+SPgBNFPab8dP/KI87f96O14vCvHqIezJgCefOj3nG7cBZQZi
IBMayePGa+57o1xCBe6AF7KW8+r5J+gBoiaWYHoV5u/4C+6YlgyUBBp1u3PH4tpuDvIb8G2i9+3e
Znz+hNDbFNx+0YfyddPhqdDcZm57qaohxJkmsijbHt90hH6lgD2nko4N0qRBkTiv6DqkeHwJ4m/y
PpFuAUOlgishd47kvLbGW6/i4ZYMB6nZ31g0zl16GBHYWMfOcrRmKnw0d7xB5J5gHgrsWoKrOm6l
XKKgISluzteBF9AgLbHeQmsD9wIUgbXWxuHZ2HXMXEKYNA8U5OF8LR2LTHPtaG0i5KiVXx9zddeb
bcxfqkPJaHlSePJGAl3LRtxb5EbSGH1nOhMZLaTzkOuxpkD+VDsgTTS5oFgukatCrd36PpP/KGdA
QjvSw41y/Nw5eaT1gNb5R/BRzIUXc3dKU7FNWKsDFCl4qMkhyB0JwBTQpEGtw3VfA3hMOtZtCD8g
eOOEZrDD1k7+5J7J0dWne/Fh1GO14spOrXoG3KAA+Z4cDHH/r3c/d4bNOtX89WYtGbtkbsuTdfGS
6JXcC2m2Q+6UPbxRmqxfb5VAigZ1bLfFg/yXTDcOf179m1KVpyUAiyi2eO4EGepLyuLGEeD+w7dT
xgMKLLM8yX2TIxkgBWhaJCC6T8Uk7Xo3cpY3KCAx4DjhO3eHv6WrATbaJC4IcgshjviBmzZWDmuA
gtchzyW9HWNK52jvKbjV3Pwa5h4RTlh8/cBNGyQQ5Udw6/H6rWmQOxIIip4W/xeJ9LM4sKvWYe6y
6usqtkhsosJNgH4SJTHROHLEB9p5bVLaI1hlODUSPlDtQJy/YgjROOhL5h80zxEFACDRZAPUQGqb
8P5Jh6iNI0BpV0fAWMDJWpsICcPlaPEdXRW4QWUD2EuS2JmsUSWB6EhUtQI59cU/kq/tJ0ytuf1S
wRl3Ikl3ORPfovAHiH9U4Y2MgHzRAFVFkwZkfEACwDDA8oufjBSguAFXEMmt9dwlfAnig9YtgCuE
DnQ0zU6dHaouIFIASM8GGS9fLsqc7b/u9mMNkM0YgzgpEhAdoBJjdde+pADkbOlt3eMPngORXWCH
QWFOHoUExTY6ALogyILrr3PoEKXyTPMQEPmgJxSdZ0h22EEFYryCmAOG7peEwHwxgnYooInVH2u7
ADnGjyoGMAkIChH/yq0UEKQzLUFIhYsgmLFE1RQotnGI4w4CUyx/vN/S5XyKGgC2QsqljK86gdui
HUhX1LTyOXc6YLorGq6wGjKQ5r20e1bv/WKD0n7QvIEfzWtlKx5qXbYvSZYfwk098GQAEhwD4gnk
j/jJ38Zru0GI+VLRTjqroLxuWD7i/gPvgyYdiW2VJ4sn2YbXM7vU8QkzP7m2VWEHghOe8RiqOKdu
P2I2uhyPZ5O4X7Ms8nxj24voe3SIEdz+vPq9dDVdpL1c7l+r5Oc88FDrlagAOXT64ofR3P0iaB1V
Speobvji09ngggbGAJ12AW/Pq81PYoImDertEmg1VQAL14yuyj9Sm2lPTh7QmgKS9ZkvdbeqHQAu
gmhDPTMO4CfoKkUYVAA2opaZEOgXfThfNMA01WQD1Bs0P7Brv2L1cBXQC0jw5PO2/2CIa66dEgaA
bClsJbU3flTVT66COvkBQFHnbe315DS+XgXA2xWDzVeedH6V84HyY98pfH3B0p+hIj1hXHaHjnsf
Q2A69mwDR/PgL6RYkNsDbCBcAizbrnyn/KpgYiaDf8HI/EGByIw9+htfCtboxo/K7862fnm9+Hha
63dtfqQsVZlY+k364VvHDqygP1zGXyzXq/pgTQDe7FqedW9tYnkKqNOXSW6Bfj4Zw/tGPQUM1XMt
7z4dSvAyZeN1B76wH52+n44jo8YgZLrDXlsAqBYuoVNgF5h24cJ5iGyu78030Y02/XEnHOqzKPPR
c0L7vnAdWqE9S4eTdcSJN7rr6DJAYLmFNxM7cPrKtoKvI169r76ByTxrAV0rcO7ubEshDf5tclyl
V8eB8Xcx8FPga/sApki4iVR6+ffr6SR8QiJaeiI2z9SeM7l1JPf87m90ft94IUc7zGw2Zsierdi8
ehSafpudkHbjv8ONcAecOeXIYVZ99Tg887S98Qa+qwxqQDrTAHe2QO6n04uPh4lxbc9RxEIVN6Iu
BY6iIPLunXQgmas0RNAdtju0lMtJql10x7yyp9Gd6/QL/q+FcGgXuuBYK3eVNLzSfcmxPfH7AcDZ
/cLh9xngwC5qQuCrN6F0dtRdR9ef+GCrpwPJvjb23R/PPDBPN+CvcgF6TzRS3oOqqz19a2oXPtnB
vZ2OFa8Ai1d35OORc+dHocLxUhmjO25vsJyG6TAyWUl20h70IbJCH7nnFk4jx7MVmSLtkbRfEDgg
6yvDCu6q9rDh0PGnqriW/l+6495w7E+tyZ06snRj1B351LpTD6EkamkPOsxcA20DW7bNCKiH+nPt
fv7v0C7c/+Fs7juBcupwtegPf257S4XN4hiILoHfO3dZrSBuTa49rj3zw6FyudDnUJ8KzDdDBclN
0Z3tBSbmwJr1rSAdS+RPxcQ1cmEt/TBU2UGazulP2bUWigwmgmtk2MygBk7xBRdpP2MVC0K7Pg0i
pK8TKZd07Co3M7LlqWIyLgDVHtpfifzFfE8JEPOaJDTpDv3BQcVPh4lHNXFlxKNmCCEJqLqzTcRw
8ciZzawoHS6etcCP6Y5+9fnvkZfpAkPGo4GBsUxUhxQttvWHvbaX/aHtuhmni4C36pLiGm1tWHgT
K5zpaELnGBtSe3DbsweWq4wroUrtccXXZRXe276nHBSQZwwM7k8sV2VpsCwMjBvdq36nGINElxQ3
vmql0aLVwFQ//6dfuPEnn/8e+xMvg8//5fWdqUrrmgFa33AMZxlaS+aqNlUsb5UV0MD36Q/8cbB1
wCXkpDtf/ARjx7MKJ9ZMUYuoxtAfHF+5k9Hp41ih7qR7+GFCx1NUAsLk+hP+ZcsGAWnVwLDO5M66
W6hc3DTAbYkMvd4634I4qEvkIyco3KDMKUKUzFT9kd/cLW1l74D6kPp2OhfRshQMH1qlHnrLb+cR
B1H8d+kR/3WAVevMQvWqMMD9b1Z2cGc5I3VgA+LlTTDBdapYnwbMgiPLG7jWvT0bpjwYayUGCHGx
tLyJasxJDzPtgzqMsptmQLTQ0txTT6kkuujOFbfonX+v7pmJa+w6cArvLU8ahiZTlD2TahztCQ+5
HdNh4kENMO5bPNyFc/nX9ZurzcErJnT2M+8e7TSj3MQQFbrEYGR16yom1N531lQVDWT+p0R5fcT4
fBkMlqusOOOW0R/6gx9guZz7GQcr4JP6Yyc3+o6xDRzpc2tljYfbJDFwrt9bakwi7r6ty24XVt/y
t46INM/QHllCTBlTqyJZbNoDW+69M1et5UrTgMi4sFxrmT3TJkIRH+ypaidXpIpBlw6XVmD1bbdw
NpN0llk6oAhQOnOkP77+dF9a4y1VJcZi0p446VDOdEpMRpk0dQf6k752vIE1RWykQ8WKhTSD1Z31
zdBysnlDVRO6xY01crYpjbpuYM6Wg88qHScmhQkN4waDVtTCrJgDHzl91+vZ7uPqzt5BDulpqbuF
nxw79KxJOlBMDxOi7sdZGPjzwllIQsC08H2hR9zRD6P1ydx8nSBvGFjI+oXnkWfNhtiQ3xfS/3V2
vbRVN2FhX0+J7bvLXfKmRnNsA4f3wrm/d+1Cz5qFm0SjHGvv6EiRZ+WHral2PXTGPto8VHv630SG
br6UPPEWUGHpR6/n5/hWsdigwHH/99/+Yza2llbhNFgSeGIGb4mdTqx01xR5SFZcs2YicnbjkM9Q
fG/P1GCUgP3T3Vp/hdc2RsE4ZffZ98eO5S+xl5zCT+THWIrPS0AXqiZiE8f++N6HgDfWGDPSmVjp
OuRUU7tdJ+M3/ej1m3duRU7gjNOBZGzpekvpsAFF5tIquk6xP3Ss4mwW7XiHAT/QNZb2jpENyKD3
1jQcZtSahDQHL4Hf0LEUp5rqpvhtzl94i1TrzY96Xkhscp3prbwr/Sb9cF+i8pHtOitVjTHAc12f
S7twlU3KNDByzy1cW+7cuveDTYaTKmXde/uUTB6buI16xg0cb5wE91FgKWKX060/4w8QOLAGkTJj
eorpj3xJWowq7OIeKPtJvIs79/Cswdzm5O5O+b0rhRDrE7MnYXkruXlz/v+4A2cNA5Lt0y2KZb0B
OdldToNI4TATF9MpfgZS9QNnqsxXoA33s0KSr75P8JwFqskA+rWBQWeBZSthjoo0qjAw14d0lHjD
pBec7qDv/CATzK0IKrLusOfRwnIUxTbuGas77Hv7zvLU/Duq2PWn++MkwwYmgmk/WdQEpHOLN6xj
gAuurejeKbwJrGwgVOo4del7vSSHNB1Gplw14Tr9mBTbyJwLvYmDZZVxhkgbBt2p/4zKXyDWouiv
9HPWH/lvNvZ/OkxMFMEQ0Z3vB78A0/1hVsj6WWhGqz/6KeUKXuE6urvHcUEKtnIU6fJrQiyT8nC3
y0AWQL1Kq2OARm/uosJFNFM4cj26ARr9y1Xvunf1qXf8rwVhHjuAYFn+p00mIIk1aYQCXKZ0yTko
bTbv795aO/42+gdIh6BmPEf/YFoeDLyle6h6it+nvuzA7+SheHI750tqmzIndL3kZ7pPdtdz0SNk
a/tfOG7G5R4H/7Vm2osCX81noqp9u4zmZdNMIlK7yhfj+lutCb+JkEhbeWnYqpqkXef/bZdcxkA3
euzwo5wE9WZsCl4YMBKgzNJKAhGxfbm/jOaXqAsDP/sW8e3Qmp1/aNNUAc19nwqB5v0s5yA8Y2UY
UfDP6tV2p1onXwZg5NpedeK5LzqyXKmQut4qswWDg8PUpj8J66sCWbP3on7u6y5Ix5/i7pyoW4UQ
b3SA/ADejK4qtDmnhDzDwhEFu8sre0Aq7bNfZg2GgX2XjiSKATBiLfkD4iiwiiDO7Y3yPPdFT6W+
hQ829WzBVgSsDcYtCE+U9NPTEFgDmhuns9rhDUxe+9vdUol4es4ttbEp/x9uIRfbRGU8A4bUG5Iv
yBBO91O47KDL8bDZG8tgda4VAzo4bryBE6kxp31H7Zni6sifQdg4gfetHazsgT/PJNFIDxP0GSdc
7mD4577Fdq2M80Lg17SHjdwBtfrKDko/K91xj23J/VKsHRNmyVkAGVTACBM1G71ZmL3aBOBNlwjd
lS0hhXSgWAYboO2Js4WaIRCcurM9sQLf3mUx7b2Pnsm+J3iy+nY6yVhOGDjRp84dulrGjyE9qnRp
cRphb83sZTqSTFj6W2uPaweY1eqwJugAkopKXRNFNt3AJ+9cYV9ylfWJ8DYiMSRQiBB3VdEl7hkp
OBnhAIaW/nzPQstVZyuYv7qzfWcHGQarVPcpRs88aO9wrFDuqLqEKiZuoPdWOM9wg4lc1vdOOIyy
qkll20SMvujAzyTFtevPSZxSGdgEusJ7B7ke2h5emUyQwkQZyfvo0SZtOAoGKZOJ9KmYyLq58N17
aKKMK+1LdXn5wvesbGmpgSNCvkaoTtZE8sxXzBRaSesTAs/EwlJlhYmr+VL8pffp9GJ2MOHAvCSz
N8rUDcY9PXT54YpEmoyxQVuvdP6vV4LlRGdrIPBRGRg4lpqB4ykZMlUTVsf1NBPJxAo2MOG5hUEX
KDxRrZog8cK+Vy+PqolA3vXCCSmMybIxXS71afFxLMFiRbnET2Rg3CQwdE4e672vmo3bDtyXX0+f
BJ4HvutiF6aTlaNd3esfeebdh0TmgrIHgcrQJqyaa+qb1EsV4Pp0Aa8/2+T92YKJdJGJddII04xg
poiBFHubahF19gCQm9Dnzv2ZP1eoTQu3enPbb/xyTvn873Judplm9I+i9zawyVQgEJmr1Q+/7rd0
ra3x/3S9a5tLEIb7hyR9vQmiO1X50Odx4jYOmUixr+jICu6oZE0HjU9++sPrTxFQcJHjqulZJlLu
Zbbkk+GdTXSDWAcxoOIJFNKRNSSPShnaRFy/ay3RQnadGhOqdDfDHSZwX479CWXeKiKnCY03HXc3
0JmJeh2gXLMIsSYUVLIN7wFYjdQIoglkkrfk/zgKM5tIv34HH2f2r2Iie+TCCgQAIAtXYwIKTxSF
maB8hAo19ga8nqmDXOJEC33JcFWuxaqJDJIEi/fcCcNZLE0/2HNHlSAmijuSt7yP+qrGADR3SqzX
S+obrA3n3rqPp3/j3xFdTQeN7wITLhupDkro04Uv/dkuYVg1EUZICPXJwccLRLIoKwJtmUiFreIy
E2BhR4I5NRsWPjnBwNkp5EmNSen5+k36eL33DQYszyNcJxmkuqqJRO0uQXTqSVMSxCxlotjj2lK1
omrLgP+aUsGw0CPzApNITdClW0a6hNfvYsKdqDDh8PPfXXuimFsNEy7ieAEXFm9QbWdQPkxUrSYL
SG6Bwh+TWMqfUrrI1taIrB+0kjbV5p6EIymM+DapXwIr/rtEEdmVLGTCH4Uf8VffHa/l9eZO0xGj
Coh6p9nEuqRJFM0j06+/dkB+u33flXHybY2/XWvfaPugTCY9E8/6fsMOSjK4lKFkK/7fd314EwzE
2FMBQfaWfz5TMTwCjCATSjLh4zkKrJWK32QCo00KZRTfook60K7v+ln8XxPlz70+FpNa9dU8eC8c
Tsg5wbzrDwW8OYMEbCJmcmK546/6tzqHhNvhyZ9GABEpfhbqRvWHvaaKmPovhTUqJlIlBEwCJ5Gi
pFTaBtSgSzuI0nUn/puDV8dh6n4Mouxk466YIjl08p0+4b1e0V1F2TiSCNMF5O+y25Vy+zu8FJIM
ZooRrImvbI4JPfqI/JisU9SAGXct4tbfaSaaQEjq+mJb//Hcpk7YG/xpl5VtwuaN096lDgRDQATx
rveYiOZ3fT/VPBWXSsOA1+PEGTnpERYZZAJ954SIpVRtpQ2T4iiS0w+2YcH29h56pvKyvgsJyS+3
YMdMVBWvx4/rBWSzxZnyVO8hqG8qvpCJiwE3qxLe3K4ViF6cfPPWJjq95tB4DRf9Y1wdbvqZwlkk
XadM8TW5fvgmOgce4g4HQjpSfMWZAM/tDgPK1IhQ7DDHKiaSZT/Yi0LXcneEJk3Eaz84GZRzE9Ha
T5YHEoCqTpjwBH2wAO5RdtDEmRUC/2KDWpBJopEey7qKyqUT9vHg7bxcqFQx8AJrSshQlrCjZ4YZ
8BM3i/1u4DhySc0AJdkNirZdqPZyCZM4xd7aLqGnfyq8meF6nlEgk/jT5cQS/APYpxt5Q0VPoYBI
f1Nu/DG6qcKpVROqxA1QfepsTcAs3kSkC2Uma4Azf2Z7nSS+cBKFIGCldBXRSz1T+uPrZfqWklk1
URrcFcw7iU2lhzadqMy7gSu11aJiqUH+Bg1qGyYS+NY15kmlGX0jPT8o/BgB4YW+uFONawlsUpni
XhrF0iqZ+r10jl8j5i5P17fx7jZ3VAHqGj6bq5EV73NUf6NV7ihB/LarTFSgGLil9+S+P6wXndo+
MTLlbJrApLyKZpkizaqJEPrN5/8Bon9pp+wei5LDStYmv3whzq5Pn+XdPQS7s+H93VUr+m354pus
ckeR6u9vlbtKVXO2ygObvZaTfRfz64f/Aw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04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304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496">
  <cs:axisTitle>
    <cs:lnRef idx="0"/>
    <cs:fillRef idx="0"/>
    <cs:effectRef idx="0"/>
    <cs:fontRef idx="minor">
      <a:schemeClr val="lt1">
        <a:lumMod val="95000"/>
      </a:schemeClr>
    </cs:fontRef>
    <cs:defRPr sz="900"/>
  </cs:axisTitle>
  <cs:category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</cs:spPr>
    <cs:defRPr sz="1000"/>
  </cs:chartArea>
  <cs:dataLabel>
    <cs:lnRef idx="0"/>
    <cs:fillRef idx="0"/>
    <cs:effectRef idx="0"/>
    <cs:fontRef idx="minor">
      <a:schemeClr val="lt1">
        <a:lumMod val="9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  <a:ln w="3175">
        <a:solidFill>
          <a:schemeClr val="dk1">
            <a:lumMod val="65000"/>
            <a:lumOff val="35000"/>
          </a:schemeClr>
        </a:solidFill>
      </a:ln>
    </cs:spPr>
  </cs:dataPoint>
  <cs:dataPoint3D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</cs:spPr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lt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9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10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95000"/>
      </a:schemeClr>
    </cs:fontRef>
    <cs:defRPr sz="9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lt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95000"/>
      </a:schemeClr>
    </cs:fontRef>
    <cs:defRPr sz="9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95000"/>
      </a:schemeClr>
    </cs:fontRef>
    <cs:defRPr sz="900"/>
  </cs:valueAxis>
  <cs:wall>
    <cs:lnRef idx="0"/>
    <cs:fillRef idx="0"/>
    <cs:effectRef idx="0"/>
    <cs:fontRef idx="minor">
      <a:schemeClr val="lt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133908</xdr:rowOff>
    </xdr:from>
    <xdr:to>
      <xdr:col>4</xdr:col>
      <xdr:colOff>274320</xdr:colOff>
      <xdr:row>19</xdr:row>
      <xdr:rowOff>6151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133908</xdr:rowOff>
    </xdr:from>
    <xdr:to>
      <xdr:col>13</xdr:col>
      <xdr:colOff>87630</xdr:colOff>
      <xdr:row>19</xdr:row>
      <xdr:rowOff>6532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133908</xdr:rowOff>
    </xdr:from>
    <xdr:to>
      <xdr:col>8</xdr:col>
      <xdr:colOff>419100</xdr:colOff>
      <xdr:row>19</xdr:row>
      <xdr:rowOff>61518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PA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Baskerville Old Face" panose="02020602080505020303" pitchFamily="18" charset="0"/>
            </a:rPr>
            <a:pPr algn="ctr"/>
            <a:t> $90,000 </a:t>
          </a:fld>
          <a:endParaRPr lang="en-US" sz="2800" b="1">
            <a:latin typeface="Baskerville Old Face" panose="02020602080505020303" pitchFamily="18" charset="0"/>
          </a:endParaRPr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Baskerville Old Face" panose="02020602080505020303" pitchFamily="18" charset="0"/>
            </a:rPr>
            <a:pPr algn="ctr"/>
            <a:t> 6,480 </a:t>
          </a:fld>
          <a:endParaRPr lang="en-US" sz="2800" b="1">
            <a:latin typeface="Baskerville Old Face" panose="02020602080505020303" pitchFamily="18" charset="0"/>
          </a:endParaRPr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Baskerville Old Face" panose="02020602080505020303" pitchFamily="18" charset="0"/>
            </a:rPr>
            <a:pPr algn="ctr"/>
            <a:t>Indeed</a:t>
          </a:fld>
          <a:endParaRPr lang="en-US" sz="2800" b="1">
            <a:latin typeface="Baskerville Old Face" panose="02020602080505020303" pitchFamily="18" charset="0"/>
          </a:endParaRPr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